55jRoULjYobsbfbJPADDiSKzZ0FvMHrQA8vSHU948Zqftw0t
rgcsD7ARANxXgxRt7ndBVoOymejAvVbZ15LmyJW+0qBdNAPwC41hmOmvRhxkvw9reSB9QjfeNoaa
+ZQfrfzXeskkaCzlP1ZmQJu06woviAJq+lrF1WjZgg4OPV27hJfeVPDeMwfGiDnVqfmUqFCCD+95
yZ3C5rMlxLuidZ1YzTfQf9stsyJS9CbJBYrQL7c/1sJldWF3djF7iFJqWu0DJKK97Gc+ePqPbnZM
R+D5/lp8X7hGKIaTq01YhOsi89D2o1C08ONSsfgaJ6lTBd3Hv18Pw3T0f/kLJmXm5U2NVJ+ujsKz
VH8pIX0Wq+fB+k67ZCPEK4zhCwcKJWa+GCNSsHbPD1RhlJnZhoV3Cj3SQBNWF3c7NsGhGEfn9qIW
XH2KcrpFFwD4pjpblOqpvO8zFUDKUG2jUTo01C+tQtveNvOH2G6WPV3YmV2FqV43eeYp/gmw0qMr
aA7Me7terPZB8Qrye69IsaO6jdPSfqY6c6jM3Omzte7WQhZw8Stm12QdQpjCcAPXF1TQap05SUTN
sb+Pxs+W2zF4DxBxfL299GllN1auzdCkYSUloxSSeRh6ZQfNk4duUN/Uj00p77WsO+n1ykt24SgY
pAEi6HNtQnTOFtmlYVGnuekT9JVNlFebau3JsmJhviSEe5RWqS2yjeCRLqKt179u79miV1IYZn6P
mTZqdJfZWt5ZEEMp8PS4w9ZT7o34TV3jql+ITtMjnJ2ipE7JZxZ9C6EU4BNJSG91wzuYg/sp79WP
QavWdjfU6jEUvLWXypJJ8lyVBJRR2asaUIdsTG70ZDGWlnpP5mB5G59zMQ2KFU7YjtbO6qLs999v
JTHLEiVKKNdEN2WlyhX8CxiFUicvv1N4++56K/Fq6XtBiA+DyYSA5c/l96okuBYYo/JAv36vLQFR
sI8MIqyk8Etex6eCKg1QNq+6mV8bGf3+LEzJzMT3sLzzi7Vp5qVVTISFExnANHIwM1ADDG1SGK+f
Cx104ZDTDQVv/tB07tq0y1J8P7M0LzZlo6/UXgYl29RbH6uXNqkdWNrsWFvpsSztGUAVtDgBqwDC
mS9pEF29HThIppdFqKIO5r2Pqt/KTb8U4s6szONBosVWk0xPRcOM32Wlfcoa7YCS05sXmQduU8eK
ft726qUNBBPIQxwqQXR9Zg6nj1lEZ4Q6sdyMtiQ+JRLR26hsU9r+vaGp/KNOMJ9rFqJWiLuwzzDk
avmdm3mu7avCnvmAjZeNa2W0hVVRs6W3M3EdAPaY/v3skepBrVibLVromT/Edo1vZDLqU177q6y+
3V7XUlZIk2pKMmACpRY584xkDKPG1St0qVv3wSyzX1rROD4jsGAsUK4fT20Z3lm5uq2zdi3znf7v
2ZV4bnvu/nrcB6qXYXuktKX0Dwldn068r4Vum2rvRQk7abfiogtnmxkpWFbpNLHi+fRXlXZWb7kl
IARDc4i8ttppm9haK1AumqERPNE5EXLn1QwG9vpAjEYeXIp+JzUSstHuwVetleL7woEjRE2KBtMT
hdLXpaMkRZtXfFNKT1HiaMXebQ8AfFvdtLMsB4q7hj1buLlMno8kiiQWEmohl/aUpKjEKlUi8qbM
GcKIEi8QRflg+N6hNFaO3KJr6uqkIGNQoLwaL8tqtyxCq4hOYuZBqZo7fmzZfis5CEPaMiOsVgM7
wa9EW8sJ/iBv545JuXfKuiFb5c/lOnm+Gn4lp9GJbpBxD3V/bPtlqd7Xcd+D6xeR3lByk8Jfljku
L1Hmw5vIbrVuuDP15I/g84MblCH6bL4RvoIMrEAo6da2yMxfvjHkd02nQvNLD+rvn6zm1HiGBBuY
wBW3VyqbjWZWeURAjD5k6kBbRoUrKlvrySwl8ueG5rFej7IcBR8+TqFbvZ2JwbEqggcjehQzSOHa
g6TmD2WXbqAc38CLsRO0+FhBEHM7fC2dMzyfOxTaXY7C7NmilIUS46zJqUnGuxJ9NcBqnrxS7Fo6
ZRDByCr9bTo183AcFKri55GbnMq+2DVxs0XsrEOEp/9N+equK8XEHhJhDZm1MHUB8TRpGDMxkKpY
6uyw9XSPCzO0YgYfM0eBNdfTwRxHv7QgtWvjDio6q4XxM94Zxc+gr1ccafEDM4TLHDOvXAZmpq0/
u4RoHaKGGHrJSbEqW23SA2RWR9cvwP/F8rEjaY2m2rZq3o1y+zkd5HuzDx8hofx1+xMvXYamOTWe
8beJd/Tyd9QQqDVJlPKJCyBKqlXmW8Gr820Apsj2PSX7e5dCJmualqSHRVydxVQhRei0spAJqvvU
oXfnBMar1H7460VNVR/TmujiCBizmoglpkk/9ATuKqR5RR/QricFHFj50FxaqawvuC9mgExOj8Br
ZnGlgXhS60HzhMprIGlbN3+o499F/NgkX+F2cm6v7JqGf2IW/Mfc/I5wm7IsPRdzpvyCzFlZHCV4
1/z4UROhtOsfg4HB0G+52djD8FZ7r0Pfb1L417pvrfs71XeC9fv2L1pZ/59zdu7IChwIpRDFADjR
uxhfahOOipc2e/XcT7H49baxBdzs5fJn7mOkUtXqVoA1hvKG8Uvp3efDV1H4lZv3lVvbgnsfZ5Xt
Qmqdhc9xfaTAY6fqSpqzcGj4CMA1KOZQ8jWmPTlb82DocIpVcXyKtAYmZWGnifEhsuRn+pyH2yte
CMEXpmZ3ZQMjhyYmmBLj+ySsoJI81vX7bRsLeQfZvTZFQQiyETO4XA4tyjxINWJRjuqVr3+1OnMz
PMRO5a0YWloMnS5CLto4PC5n+xZb1ZhnmRyB2FI3sfeYTTf/KiHXohVuaHqu5GxX0C21qUKtEDsu
aS9hgFh04vZB1VdcYOn+mATw4OZhTIDJytmmiZLcDqlnROARzYdGCo6Z2NKLZ1CBQXoeNI5cCHCo
eZIdFulbqacO7Okrwz9LfghSERXUidv8CmFVqAhudF0SwxDQiDt4PrQt8/zQrieQedR6u8aOLy0d
diq/dNFJfia19UtPmYAditUnySnsjIcu0W3TS57iyN+mqnE/gVtFP9qkPDJ8Y7xTcvnYpkwsqu03
rQ7fazl+aoJ8myv6o16YKzF/qaOFRwFABNPExMh86G96aMni4MYnNEV+6EVdc5OCpmsgo7jzIrFl
FkZFeE8cgn0qhQ96VeyZq1uTEP5/fgYOMYHe2KbZgfWJQrlSaPFJGcJHAQYzMZb2ik9sCtMcViX/
Se/V19IYnqMk/agP7fH2YV7yftrJnGR0nMGSzXK2IEuKolajFPuFo9RPKahCMdj9d0ZmB7lSYckR
4yA9tdr3tD4I7Y9RXrlXl4LSNH/DRDmV+asyXlENluF5enKSqU6KxcMgWI6o9wchvitKfWU9i1/t
3NosY6jbqleL1EhOhv+VWg6QJAS2DdFuFTCfoe94JfNbyZ2qPoI5XLnTlw7Vue3ZnZYXai4mMrbD
BhpR9a21fIfhIFvHXavwYwVR8e2vt/T0ozn/z95O9ayz+8sgwRb90kxOkLLt+opxGvFN6tNt07yY
yCsNxVZSR5vZ1pVtXvJNTYcPnKMhXiuMt2XmGfGkLxz3umMqd0P8TWrW4ABLjkOhBZ/h1cKFO1tc
lxtVPnjEqGIs30YNxYxUuqsh+7W93jgGrrq5vZtLi5o6jH9eMBQkZvZivbbqMaDB2GqvbXYUqlc3
XInzSx5CeJ/iyR/CjFmS7vaBnPktJlLPZ5xL2+SN8EIyD/ZlPCllu03G5PX2qv4AemaPdIan/7E5
OxFh3BpAzWgCM5O5i1MEHXVj702kYlW0jRjD8niJN0m8AcC1ywo4U/Vgw7OVxyqZg4n6Yzw6zOft
zBqd4dp/ALR9TLV8w2ocv/Z/hmq0DeTmvnZzR0gKhIZqSC2te8U1joWqb8VkXPlSi6d8UuSBGxvP
uBJDlwGBeS3N4JOumbamHIdysLU63unCS2xsq+qlFn6UcW2L5prpxS94Znn2BRUIBcCT0OtuBGZB
C7s0Pnj9Ka9OblY7fy9pyyPhfJ2zb5e4nS57MoCEpG7fapT02ihaK64vpuLnRmZhS+9pgaFDQ2lT
jw5ppdttqdmRXtpBoB71REVkZvxCWfqjKhe7MDFfYg3QlqY4fs+ISKd/uu2w0zG78tezHZ4dwzai
IGTG/BwjeNDqmsLRGifE2jfUL6OmXiN1ZDTsapi1jqt+GFD/8eLjELW7KPuBFs9/t6DZRV5FtZYj
JRachOZeSTzSyJXH1FIdDjeh/sdYzTTYNS347BrwoOj0R/jyTh7sjG35xQ0/kJuL7lMvvaTtk6m9
CmOF+NfHNv+cxIUdZ1sVzjcVLe+43WfxFyn7XveQ0a3UXRdYRSf//eeHzXKoYDASrxj4YZH+1GZo
kAGc8MqTOBzlatjkCtCG7NTI38f8p5h+a4ud7/4Oq2ParrxX/h8f/78fcsVRBEA5lYI4D07xKDmF
oD/1NODsQEp3GhpUYy0yIQl9i1puhL7ewzTvqPzcIQoPkiveaUL187ZPTC525eQmPUAQ7pS+58ld
O0CfkQ8gc6sB9YL6CODk0EFLUv219vYUQc4MzVxjRPRrlHpwU6o83KUUhau0vG9gnri9nqUjRTcT
PDOEqmjET3frmQf2oeD6fszFNvzR3n6p9M7JNchdYA/qAm8fu2uI40XfOjc5O8Xj4HvlWBKJ46p1
gmZnmV97agm19RKh6dWLoHUif9NXX/pgB6jLkYV+q3dPVUbGYq1JuC1mYpCvTkTD9L+YlrncAMmC
3TKfoGPp+HnI9xBc2Ul3aPJnDZHaNv+m1l/6aKVbubjpZzZngSXNKlcaI2xqXY5ikumk+bulC/ZY
1RtJfWu8/e2PvJSQkbpMUikUPK8m9+qqCXtj4COXebBvi37TuRpFqu5Rn7A9kXy4bW4pH0OX1OR4
0IliUvVyS9NI4AUucmblsLK1dq+BFQ7S3W0jy250ZmV2++EKatNQkz/lbW7Hw6uq36dJtGcQpC/f
0vZVDZ9d+QFqPfhhP+QZj9Hqta93SbLy3FsMUefLnXlQ1YgyXFv8EN//JsQvrfaTmBAEX6Ihh9/z
U6Gd6mGvh1/hmG2N3J4wv/BMrezGlL7M4xJiI/wOmuBAPWa7MdbpKGRM3pyU9EWsP4pD5YT1IQw1
GzJPx3JheDFUW9dfQn/lay8V0sn1JwgXOFYowWamzTEfA2+coFVxV2xrVTJf63b4Gmp5YiPr/UvX
i3gr+pK703ToU+U4/B0McvnWBOn3LqzW3laLhwvXA08zUVLOR6uMrjeSaoLjlWq5LTzx5AfmRiBl
DspoF5fRpmnXUvWF2Vy0Qc9szjyeyFKiaAL00BC1Jzpn2zaSt3EKMbM47IS63ahJ+Fwl1bc+dA9i
Fmyk1t3kdfDQKvJKir22/NnX0M1WTrsp81ThSpYMwNH6MYJnVA/ibWcexPzzbc9bPOxnS59lfZLQ
pkIrE1vEKjjkQNt10/89GPG322bWljU7ZGbrd2LYTLlYeUgVaxM3n/KasOIWjieiIo6v3TY4ZThX
B+psXbNbSkuLekim8bLAS9/cIv2Z9P3RdzM7HWoYSXLVadJ2S21w5Tgt2qVqJSoAjbmSZ+8UU1C6
uGaa91T7zaMUVw+pmL8zrL9N4uheFNJjEI1ouf0LJKYFAlhGs4inGc58GbMzQ88EKQXaLFvRIRiz
Y0ETuKYJlmtrSmGLHnNmavrUZylH5kuZq/ocFiUetq0kvEpjs2nDZKXBt5SpMWs0DaeCYYXy/NJM
0teBWoiYidLaroL7/9XAKdfad5N/X/nJmZmZn6RDI+eChRnZrb9Fgvob6ZCVlSy7xD8rmX8bxXOT
biSiMZj66Cv+g5wj+Iw6HYq9ItDHuPw8RsM2G+Dxun0IlhZHnwApF4j4INyfBZO6E0KpHQGwgOB+
CrzyBQ9ZuceXFnduYvaZPD1DNk5ruMZr995yrYlEG5q94TkZGkdSo1+E8GcBtvXbK1vyDuitpko6
06pX+meZBwto6gNgcQMqEGO9VZTmkxp7TyA1VlZ4bUpGIRG6ZyrzE4vS7ESn0E9ovP4hbALkpITB
14lEvHKNlywz9ZXov1BgwRiTzMDg4TiQ500RAfVKK5zYXOABQHnrJ4zz9jhA7prtq+6zKOW2W/B2
1oNtKKxl9osLRZZPJwmxJhaUyxNnNPUoq5Muva93uZMDynDELlf2ZAelZOu5ka9ZvA4lrJZWCC8l
uszyfIamRwLIy2UeSQVqxLAFwLoW8XBeKf4trmviboDuFLTknB/A7Ua3gPuCacwBxrJGK7expN7F
jfUgD2vahtfHgRWd2Zpdp7oujJZWEocjI7wLNeE+SuQNkoq7vHQ3QZJsxbp4KZN2Bdi6uETi/uQx
E+P17BSOkZ7rzE+g196omzLtQeh6nW0F9V1UQPZ0++wtfTXULnSI5KdC4PwNPbp9rmUp42Jy/tOC
GbrmpMMhetvIdeiCd5fn3J/RYPEKCCeXrlT4FQ91bRh7igRFBJHyGrvMkhF5AiNNpCX44CwyG3Iz
dGrNZZ2Zb8DGbC1ZQ/Iv7dW5hdll2XVa5BoKsX9kGizNaCiReQSusr29W4txA5YkICE6hATMo12e
XTnQPBFaZOoAWWj31qYqPyXlsNGRjWk6u5Nf3Ppp6CtbUj/ctjwt4PL+lEHg/GN4toVMVEvxqJCv
hkq5zRPV9sV3H0RyPsLtzlWgIwV42+Lylv5jcbalQi15ZathMQ+0D01S7gtkA0PGXlfsLLxQL5c2
nfWzRMc3KpA9A4aSZF94H8QwdazsIMm/ff97GUebIr7v1E8MCNqqcpfAbKE2UG43R8N/u73ipdN9
tsfzacbMKJmolegkGOjA2WKnvcppcxeV8a4p5ONtWyvf05pdAgFKGlanTCVN60kaHqhlWrD0uxR4
9PHdWMNHr/mtJV/ucVC1npppvAtG6zkKfolyCXQRh81/NHBJuSljL+mE5vohrSFtV03PkqMAKTdZ
7qZdLTZi9rlvd0H+q7NOrcl1674r4yN0PbbexStndcV/5+01CVBi5Ass2YKGtn3JpWPfvNz+iNOh
u3Eo50WxIvi/Q0nK8ilS5SNUvofQl+y+iTeNIayclOUw+p8Tac2Cz2j1iqua7GQr/YYtxB7aL7fX
s3Srnh+AWZAxfUELrRJqNkHRbYTEwa2a0qYNaqZi/PtKMJ8atT51zb/AqEwhgJcVtRnWN4dE9GUW
CslEy66Y/j5CFGuUkn3Vtk6XZs6Y7yL5LvaCTZ3sQuXe7FbK+IufkUkSFP5IdK8ozkdJQkYtIQBZ
4lOPVJEbOdnwpgsfBkAxt3d48dhDFsDU9ITWnocY1QjEPgyo+bmMMUmf8qy1RzFDk/NBVn8b2ett
awtVW/b1zNwsyhRaEkZaOnHtWW9xCjwBrnMVMEd+Jyo/K+MxCQ9dsfIMW4yiZzZnocbLoCHJqHLA
EWTsC/NBLjS7qh81ayUXW9vK6bScXRtqyGOskLFT9uW2yWU0cY2t0VqbwRKOqN5s/JK+13+5obMj
mBZqIwYJRUxtHJ9TJFy9VHuplOCOYe1NwuMlF8U9PayD1A+b27YXDycTcLTAyOWvBuFTQOYiM+4c
zrRyjPTBo2OdniL/DTmqnel+z/6eKw3noeY/qV+jATivlYKakn366jDMetIuS6xvXRJuKEr8ur2u
xahGYXRCq8OWJs7uh1zKUBz1iNO1kHxGbNNOdO/7bROLrnJmYuYqphAisppiQtMGWwlezdHce6jA
ZfWLFH5S+7WUZvEInNmbrqYz1wwjY/QqFJZPhUwp4IPfCXZn7dbZWZeuON6w040wjbKYs6OGeljj
R4NJNGFYx2pMOp75npr+7d1bCo/gvie9ZtOaAFuXqxmb3AjrVIDsWkxtuWy2Q/cueJU9qooTVSt5
0ZI3nBubXUEZL5RQrjDG/MSuDJ4Fs9neXs6iBZ48k84qTZ459VZd5FYZmzq3aGjZScOYfbkSJZbc
jSltJAwpZYCdn3n0qLZ62Q9MJgbJrzzJnQ4xM6ad7QhXQBBCCVf6ZIsfaNLb4UUCZnVeUED0oQuM
DnsDX8UtvuaS6oTml0xS92iA3969JddmDmCqckHCBcHTpTMUriLEccR7Ue+0rVD3m1E1YLcJnKL7
edvS0i7C7EBCgLwFL9S5JXofciMSauVWc6ouRNvxMc3u87KbStlPvh+tfDZ50SIv4T8kT1DjzyYt
rCx23SQLo1M4NCLgspjmhIdaKOePEnbfjZs8YIyVCvtnCYLCr23KyIevucU2HjueYV47Op1WS3sk
erqtwICqDQw8Z2Zp6J4DZLns0YvJti3pp5oNGZDfPN9Av1HZlWD1dAQUcRMLjfne5u644iNLXk/5
Gy06dK3h7puFpDysG02HX+Ik+LBxidD18QH/vg4KGQfJDR1yEpyrypaSWk2PbH3EGI5e3YmFltvw
MIQrTbwlF1RNxiIn4jzjSglMHUrVA0/AyJEY3omxYCdtugV8aY/5mhz4UoBFBg4IlgFxGryHl95u
mBMzvq+FJ1HNh0OvxxkEBa5hi0a+plD75z0yf0zQ74efBVoOHUKJS1tKbOhRLKhgpGugjdqI9yS9
oTxragqXlG92pm0qaU/b3W226KBSZOgr8wtb/S4OdeqIrZptKmYBj4bQqnantCOKIjlyX6JVPlmq
WW4UUWAArS67L3GQRfdBWQ53gOpLm6p5tFNTAHGWmfl7dxBbl5HIUn0u4vpdbAf/3urbZMMzQEWW
IgA/rTbmo0lN0Rl90zglBG0HibsvzNP0r6WYjuhkNF94rnwbxCF6lTyw1yE92fvB1KNtDbiRsUTS
piH6Lg6Ft6/HcBoWo0edDiPPQbl/a/0yPLRKIz/0huZCcx5oNsRyT/Ck6Ac0WDW77rLYNuIksOs2
fhet4avPjJZDK2rc+dGnpP9gji/ZCc3Q2tgzSDvsorKBPC0dbd8Nu01Hqxcq06plnHBwMk9z3AyW
P+jQ9zn625uiAnutZAozACpP5EyJM6eSa/POrAsiHiXVXZhnxdoxWvI6WOqpu5PrMdI287qqz8Qm
bkHLx7p78gzvUR/8bROvNZiWzhElVFpZQB24c2dXbRNmntRYNQDwCciSgo9WN36m7YTmcDuS/6nv
zV373NIUeM/yIR3mWFfrGizp3nPYdKLdCPLRhdBTGwJHlcNNNBEYI2yrGOO2s+onX1Y+637vKEN+
qONkI3TypuvWIsnSxclUxARWZXCcub7L35Uq0oCO8BDDdvKtrt4861nOd2706jFgensLFj/pmaXZ
DsSeGvhy0cUnTR1sKznW/QSXdm4bWf6grGYKi4DlZhGkGtFjitOKERweeG7fOkbu2YFxpLC1Ymny
wOsP+o+l6bY5+6CCLpaBm2EJ+JXoMC1TOmEwwnTthsHOVcoETjVoU72cAyMOlOtuL3RpNy1ezzgt
SpBX455NFo9N1PLaGhmUk7E2qp+zduXGXHKOcyOzT5Y1sVzFno9gjSw68FV/kmNrOyZwI3bejpC4
4iEL+JiJ1hQaZxkIksZY9eWexjVrrWMk90K5bu00cLuT5QvZMUO1/D4j/juSP/RbQ5Cte6kR/beq
IHo4udh3jwyQ6DulCOO7ntfpvvbiNZGixS1nBhWCMgolVzehriACMVhFeOqt0YnFbBOIoKyjj7c/
7JJfoddC0OMSRDlv+hVnfhWnLuqkJQ8aGMPiSTm3+0B2+yM2R0Sza1V/9pKm3UskMg+6nmorbrXw
xcHmTJq9DGUxkDU7P4nr5jCmTJz7UDbacqs/jG54dFPtUISIhahr6l8LM5KMmPKiZxyTiSRGQC+X
6ypWMFqt19Mzhuoz6u91/7OABnNYPdFBE1Ahr/wvhVXaRvG7UzsnEO/y8oepvJHh2ZxO1EWCZ8lc
G+qePO3ydJN9QN72R75uovq+/FnIpwi+57nDUyp9bqN8qxdfhkCh2/xrrNS73Hq9/dGvt53tVqe8
B9eayEkuzfWFHgmCihp5Hrx2yfcieY8tvr0UbUTp221T1/51YUqbZfgwvZSZPozDU5S4tO12VriN
gMSYxsfGOxXDhsHu2wYXqt80s6Fmp+bDa+mqgR5nWsHTXRiemv5ZraGPk4/C8Lk0n6J6V6mnRP0V
dy+DVq9Ek+urADKUSRhwopJVrlif20CL/TwETRXVpaMW90EwwaH3QvlpZX1/kpGZs1xYmoUtXR8a
kscQFCFSQbZC2X2ndeJ3xSvNjwm0vXY0ZvqX0jTCYxLn6jFS9XzTMM39NXXH8jvk9QwZaPw8sTeq
XT1Ju9WDMuwSsfpE8q090b8cnTGI9C0wI+Oj53o/o8bQGicYNffHaIkDPCX/Q9q3NbeNK1v/IlYR
vPOVpK62ZEuO4yQvrCSTELwTIAES/PVn0Wd/ZyxKJZa/XTMPU+UatnBrNLpXrzW0a69g4puZul8y
URth0zrVJrEt+aUkQzasksxPn3htGH/TPpHt1sG18QAwIHvVJGdhA1aGtdfH3mNaNsOZlSXHs03r
TtTTvlI390+DoZUrv6j1TaEGvOKSKqfHPnH4BhldOw/ArGSu3BJNliEUhOVOtjm4WhyqIWoXqOgX
RpIEEtiRjSlzYM2EBlKpxDLXTRuLh5IOzS4jNg8SJsc9+NuTHVQs6jAbO7qBbKQFMiD0mrTo71nL
ghlR0hnxM4H3R2oJYE3DUvCOXduGhpmCMV/Yuvetr0rtiWZcscDubfmr9/pir49rj4u/sc9/WkDC
9Km2HTMzghZ2eaaZwx9aXZ6o1lmbamBilzn1sIKSgQUOi0ksuGUqlI3VhS66OJ9i2fCjQL7yu22k
2j81YIXrdMjki+Vr2sPoszFUZuf+YE4mQi3tyiebK77JHZVhhcmoQqJs+oML4p1qRBVH9JP9M9p2
vG7HQg89x0rXZcPaleFTdz2mdh36btzvY9mBpNUs421P/QavgdRdocqEWnxtDCEhebYDgNLBV3oZ
8sH4JWqvQseOGqPR9miEWLMLtQpFmvBVT0mYa0N+1ju3fB1r7p1zo84OFG2zQQ1S+ofKTciTjAtv
k8a8RPkFdH8NSZo3VgqxUV7hhgU4iDZuEdsHYiZAEwKWBiIiPNeUAaVUARZxdM+4XUDswoVycGX+
1JWp/SUdok8/QwcR1IetHS9zsZK1Xm1SoWOy+xLkWV6frYSnaytP1d3a1YiMDLsVOyeuyV4zBd+4
SVED44dnjaYIC1kby9DIMmPjWAyhWOnZC25tyb3MXLYVa43LeZ49AWa7NvxvLN34yQA51d/33Yt7
w2Ejn0WAuAA16sSEdHk3uDxNhrwa0qfBpM5PZrvQnUoHu93HpiNwBvDyF1bsrVy9G7eIFR2IKhh+
1DiM712S+8FQ5lrUyh9IeYQ2uMgOA8/K0BDfG0sHu7bbrUSKBpx+7MZnWur9L6/FjjGcdN12vRGC
Ls0I0aNtPVXUKTZehwgs6wH+h85zGzFe1Icu7swz8olsoxljvJaxxaLBGPvnVGha1LTFm/Jbvk1t
PDE1K3MjCXGqyAEPzCYrG/FLdEW1Lh3/t6pA+JowFC3cMfXD2o/Ng2J453PfWxu2aM+6gmSE53sM
+IbckS8Qaiq2aH52Vjzv/pYtmP0tjsYlU+liI52S45LTOA3LAhtisD0bdRIdj6vYhMh9m3Z/u5RY
gZ7JfhO3kKmlOSiqWdGmTyURTVi1lJ36SukLcdZlLgp6yOh6RBYKlIQTEtp1Zq+HvNEbQeJYh9gk
oHlBli4FMJfbEwaACEW6Gi0BLvJDeK5f7hpWlJmrM7CnVXxDlIz6XTMUERJf93fn1TgQKFoTG4mD
9BAiVuPSTEwqBMIp8Z+Zue+rtW8sJLquv090pAE8hEUwhDbRy+8bMUgx24xpzxoJqjGyl7Jbl4HX
NE1A9U3yiBB2BnZxTvbZgOKMaGNen0wSld3ap2udbkzkq5dY0+aGLBA3TfBIjAH5XMinXQ4kMeOx
7jk8HW0ORfEkxdqFY4zDdonjZD5jIAEGIysW38Z6QMllZohWfTPkjpU9M+Sk/1SL0L3p//832AG4
E5sV6wGkETgMJhG6y4HksdK8hrkAMulbn+39+kiWml5uDGEiSnDg75HfRBb10kRRg9G9dyDGWT3a
WugsPZ2vP49sJkCqIP9DohYU55efb8tsoH7PxHNfj4H3xa0/B1KYpujSwGzTItmiFWQyMOgBAkJI
iH7u0IH2A+cBNwKwk87UfHc5AOkzHX0UEBFA5pFv/CWZv+v5QUMZCJfQpTEBoue1FJoSpvm2jJ8A
QkCeVS1xSc9dk4367QTDBIcJMhdwGpc/P+9GSpSqjAPndMUyZDUjPY2U8TnRZ7ycZ3ZmN7TwilpL
dNhpqiqgEOn5remBJpayFrPhYBHwvnAg0oM8IgJxe+YCwSERm1Qv4he0zIKuGgQEyt10SzoHs2OH
lhkDPSq4LnR03iEQmO2pyqJarKP+fe6MqIgj243UJ10UTJjgeUFdHazHOpz6bFsZDAeexgM7xx3Y
tUx0f9M9H7YZ/qu3lzr/Z5tsMoYeM1Bvg5QHnTdzjQqTicLyGlGfjR9gEOOvnzoh09enmhl4csHx
ipBp9nzXenDxjrFenkt9p60q/XO3Hj4P8igdwRg0SuBkvWlwH3I0tj1YGkIw7Sx7P0hPVRUvvF2v
V3ti0UCmBeEaErPzvDRL+0JaMbHPa5V/1am5Q915Aap8tQCgLYSCPbqfYAQnfbbaLCstSxZpe/LQ
cbbK8tUnV2D2+dl+bX3o3mvT5025djd0CSl//etdvPUAVEKdCLiJeQU7byy7bNkgz8k21jbV5yDB
SBsjawA3DbYgJCzgzmeXHNEY7Xpuy7Ohjz/txv5G2ecCwHcLQOcgKkCZHJHNbIcWpGWJBEXhOXeH
7XcNZCmfm3/kKFE2xswg8QHHMT/MoB+GbGmGwKapA4CCvPiTv3/+/dn6WkYD/ocU3y+KExJ1cbO5
//svTwDqzxNUH/KRkCAjYMeYdxnpWpx74zD4R4aHYL/Si3W3tEUvHfdkAizQKKxPYeU7t/zlKa5E
GRPVSf844o30Dx+juF0Jub4/jiUjM1cxlkVt4a3hHy0VFixKSWSmoZ1F/52V2WGGalGRQQzZP6Jv
ZOyPsREaRpAvycrPxoKUNzGAf7GmahHKwfP2lEYvDAG6U+000p+5ikSO/tnnXH0q5PdAbobvQ4MQ
SzJ15s47iXJdMxlyWOyEmzqfYuQF33rpOq6/P1sR1hYlYbrPTuxH14TWUpfS0udnS9EMY+2WGn6+
pVZusanjhaWeN9Fezc+0Sh8uH8PWXD1RMTv547P31SenRD72KQrlyLKF0tpk9br1A+tt1M73N9nS
yGZxW2dbQ90Ii500e0eGqBELI1v6/izsb5qyp3jWYGHGFfTYrKUWoKXvz+JB5LxHTR+xMtV4tKyz
vtQtsPD9eWbd9UXn1h2+n4ga3Q/HRvucT/zPyk9RDRTsQJc5G0CbdAOStBo7ed4LqzeDtSHt7/tr
PHO7cxPvufwPm8uzWtop5CxPI9B09RZ6jPyTHExXJmbxMhAEPpIzMBG7IeTBDPIolhh8bq/E/03U
HEdCMp6QyocJJ4H8GBJA/18u5N/vT/Y/zFJMwDWSd/h+n295uRIv/90izFwI0ayU5Og6PI0FWC+i
Ugb9UnFkaYZmTqTPywJt3h4axL4YA/xFdH8ENz8/sW0CSY4etXlaxWs1yHw5nJ9890lzKoC+FsKb
ydf8m4X4jxNH5gmZLWg5oY3wcgXAcSwtpZs4ChuPhr0TgkJvNy5pBVxdeNNVBE03xLIgO0YD6KUV
WwLvXzmYJYuAZPjB/Dt2kfPt81M14e4hX4w0FOhrLm2UBtgPESDwk+YepLduiiVM3621+Ghg5lYd
s+v46MCA34aC/UjZEtbz1iyBSB4JFSQlrkE0pc0TzODYnMqfbb+qhw2B2HO90KBwaxQTVSIwvuCg
QXPl5TTRRkiWaHVzst3fgeH/ur8IN4fw4euzRQAFndmXsmhOyoucZBenkW9HnVh4ct20AogN2h5A
dory+uUYKujcIDxI2EmtaPrk0d9W/m00FpzHzYmC8BMyaDbQvfOXEQg/OtE0pDk5+b5Zm85CdHbr
ggA04f8+P/Peo9dCPEPTm1OViCAzTvBPoDO9vxrzno33K8LCw31KjE8nb+YA3a4cjU7E9Ym7267Z
UH9ne+s2DVIZoOxU/iJLGbWbo/pgcLa7UhT3plJBfeqMQGZPVA/LesFj3VoXpNP0STgS7cfmrO7u
OrKHfiptTt7ftH40rYVWkFsjsHWE5qDRmXDJs1Ou22VJQC6Pz5trz9kC1J2YCyO4aQIIe5wT5D1Q
wLjcvq3FqfQYqU/1GLLsN0K0clGm99YRQU/p/7MxfxZPFeMK578+jWZoWW/Kipi1is0lLqebi2F6
gOfipYGnzOy8e7woFE/9+lT2wPtFztv9DXw9Chv6nS46l5EqgqDIZP5DfGABmZWzdKhOBGIhKfRC
jmgmG5cGMS3p5R0IJi48w3A5TXngOVZHkIYrO9WqE3pC7TIY0lX7TfnbwtguAtGv5wumJpYmoMEI
rvTZ+Uhi9L4IiAGdyr2rr/pqYWfdmK+Lz8+WwzeblpsKyQS9eUwZqnEbLdk3zgKa7Xr/Xg5idkRQ
NETSG3JSJ1buEygkWzthLYBr5kzT8Fw26jzodwBnF742B/Jkia2s1oyrU/7TDf5IF9jDZ6/Ytxng
nntLHAcgNfyv93fbNDuzfTBZBIGMDwZefV4uqUbXAv8g9oHhf23LaOwjTfogHzBCb1y4J6/2gWvo
YKfAATXhZ4DaudzYkyizplHfOJv1qfKf/94fyNLXpwX8cGwkR5WOZvg6J92qzyPN91f3LVxttNnv
n/7+wQKPHQKJAVhwySPwAkkKSMlDHt03cj2MSRlJR1oSZ3MqD1wayet4AAqqoS/Cf3Oc12yhuXDp
87NtbI15l/cGPs+dlVOul0ixbnweKrM442BjM1AanUXWLE8bkw52fHbGrRg2wA19enYmFVsf8e7U
UDBPbacVT2SskficugEkHrzPPs1ciFIBo4nyGFiTEb5fTr5RMdK4euueeXvgwIwuhD+3ZgftgEiZ
YydN8frl53PLzBKihvgskr1a8+Hza4vYAG4WyW3wXcyvWNLUdpNpRfLimDXoz+rg0ycMsQcoo4D0
hiYO6i+XP9+kVjsUmqudUy0Jk/oL+1z1Ge8yTP8HA1dKLcIhquKedk5UkCWbqv5smIPvo2SP+iQq
LxMlz+UAhgRpQ7OrkxcfoCMTYjOBWhLmvLXEqCmAJAblHczV9PcPPgLIjAzEna12bpN//IOxSCpx
7YMQn0EDYOrfQT51jni1ta7TVGOnIPuNVLLOWWCO208CJ94X4sLK7BwQTfGOm2b6klarToWs+vw5
u/j+7C1TKOCtWonvd3zXpTut/y+/P1sF/HLEA6mVvqivLl2DEPG+F7qxCOBhAY0NQmboCXkzJ5ra
XtyNg1m81FUEEHHxAEoWLQ3vG7m6mLFFAaE2oYGLpzEMXe6kFtgoBeHc4kUX4JT0XuPqMYUMTLJu
loQgJ7dzEQKg2YFAHw9dWujeRwxwaalM0aDqZqJ9Kb0j2nJyLbD8hcfrbDAmggtnwuRjJBOD+jz5
35Z4+aHrO30qTPdQx7QCc4XxVbmAgFTFJqHx6f7k3YINAy2Da2gqfUMYaHYR5QMrq0p36RMcev3o
pN3wyHDbrnpbGKuxsrN9AmA5XoS14T+ZneM/iJFqe3Rsxp+c3v8d+4efMjtMubDHjkiHPk3ss3XZ
7hGxnkdzWLhcZpvyP2aAHUGjsQvvM3NuRNiZK3ObPuFlEeI9GrTOK1NomezP9+d25uKuDM12P8uZ
pkpi0SdEKBkYzgtQPty3MH3hw4Z8t4DaKRge3svYcz/tj37dZjp2y6gB8OmN0EqoAq5pAbr/Iih1
hcaSUt0ti1AUATM7yKIAfpsfAYX0Wto2mLzCcx/ARuI+jrY+rkjF/CNtHC8P9KKlL2Nn2AuDvTWd
k8eFnCjgcFdIc5LWhWZLgp06qhqyKiDyrNQnqwvvMwpeXkBg8dNRsJ9+xIdrKU4zbQR2lz4Z8im2
0qAql94u04Garxk0DW3kjHDz4T8uLVRA5dS01egTM8cjVfS1EL3c0qz/O6b9KaY2WjCNA0j2Hlva
/2nY8Hp/z7wHB7MfAJ4FDBDBzzvr1+UPgBBwZoksjY/uWKs0oE7pb1rQa7/aRmkGDJqjkdO1xVZm
topa4bJHXhbtqm/69lkOLPsOgmpycE07XhUQqw9Hp0lea+KWkS+xMJwkwxqYS3/LY29cA578F4A9
dmB+0e6SLmk4qCxIsc5tJs9VMTonCqbBkLSFeuypwV8Qd2Lzpu4QoUcVHZejnw/fFVblFCvpnqDI
lPyNuVd/SXTg+O9Pzi13+P66ewfLTL05l5NTKJnrXjyaR4Mwtcl603gtTVs/u8ZY7nwWA8aBVi1o
2TrNOsmw/ShL/bUxkuTv/V9iTJmq2TL5PlR7cA1MDNFzyh+FO5WoMnWOjVvkMehiNRfM8ymEgsEg
27ts5UKKDo9Rz1MblnZ1hJbbZq/FYJtoeXL2SBIAiWSuc+nWp0wj+kqigetnzir1naU4AYHBpp5I
Yi+RUswOKtKuQPsh9wrsDhLWV8A5r0LXdGwJchT5ENVZ+wg4/tv92ZkOyYfJmUzYeDgBtoBGF8Tx
s2VSZk2Ur0r36FFDBH6nUeB34h5waikWTN0YzQSJhcdDpRyP8pkpsLNqPbapRMNA4pdBQS3xK9XQ
JvHpEWHjgXjTBigQWKrZrSQN9AED6S2PAsR4ZZ2GQr5RsgSInt1907xNnhPpsnfBsXkEkzK0ENiV
AnZhMFcFhCgEXTn6Y4dS6v3h3DQEmUzA6RFTXMliEd7FvT52/ZEQUe2aRmkryqGK0Xr0O8HGje6b
m2K82X7w4VHR0Dc96uBZL4+tISpXAFTRH2XPAit1Np5C8bkPsuxniyStb3EwOuQLzuLGJkTEhNc7
NoWJJNTsfnfBJT1UfIDRgQeD8exwBkDf59Jp7yvmTk0JoBABQcBcIC5xXdH2NJdH2vprU6lAISa0
nD/35+/WUCbBUeARDbzp56UADpbqZLBTcaTZq5E4USF/lMW3z9qYutIQqeMfgLTnLD+N1HMv4444
+l29b7r24LRndO/fNzIt9OVGQErlXeUILtMC7PVyI5Be5UKAx+BogdBbOn8FmnzouI8tuSqsYiGP
cNMY3rCACANadpWC8ijwiXpSDkefVLtSHXzQGig9DfTODvR2YWTzcg12Asg0kCmaVAmR87zKuYxm
VeRcG47ouHo2DTx2Wq8JgfA6g3IPYijcf7Xy/EWTyb4z+9f783q9QZCORmJ3eiZgO85T0wxQz1gr
RQ/3lIaVfuTWD2tcQutdn2Lk2IGJBdwQzCjIXV0ungeGelFktTpmXGue0Yk0hIrrHMwLrtHvKTBR
b7llJWfTKdmDBYHmJdatG6PEnYh+DjR1TFWL2VNykDyxhCnEURDja9HoX0BI9Mds4wXHcX2loCfl
XzPzIpXl8BF8Sr049qX7V1dgi8YD6/56XftfmECefKrh4568yo4SJjtoPopjMv7oTG+tmA/W2jYC
Qe+C671pCa9WNI6gMgao8eWiJS1gCAQY42NuqgeXySSUNgspt8yoGNqF+vS7I5+d76k3HEBwVN/w
8J9W8GN87scNM92hPTZ1X69hqQ/1kvFTTxL3we+NYSUcPbTyJ9CTZAH3qmSfOXaDrkWevyjova+o
kfpB0zjjqhaOFcRSdrv7c3/DLVz8xmnGPvxGa6xJUUnZHnmhr3IKbZ6ir/YjeJgtUr2pslndt3dr
BYAUxMsLHNOTnsilPbyaPYlmx/aYMAP5zETbGkyuQHB26IpFPuvJgc4XALUJvByQvUZ8OnOwXNgV
APJNeyTGn7H/k2rfXPNVqmcCMZwKrWB7Pdd2Nsc7gP0zmAt5yVsz+9H4zEFwQ9N8Klh7bKsWzWdG
/5O5/euQ6344Vs7WlEuUcfNK0+R0iYvEFVIk6JDR53X+IZ+0fM22PRZ61U5tfGQL2KQd4eXDUZgV
2UNTmNmTMEBumnI7CX2ODnubExHiLlxKmt7yT3gSTHB7dAVdhTkd+s0KScfuyHvQNLeN9pTL4s9A
l1g3bu2oj3Zmkc2QTiQmOhr4KnYgIou0QguzgoZdVS14j1uucMozg2pweg7PX8NeUjReHPPuKKiW
/ALXcRvkeUb/uX9Cbs4bEmqgX0Fb1VW1xZHtODiKdEegyZ5VpbZuM6zSli4k726aQbeThYcCOBbm
1wfccOvFfYLBONVWuOqF+27Ye/GSFMbN5bHBxYd2N0Qfcyeooa3T9ZXojsynDTJz9QMYHNYV3nOB
zt0F1dEbl/IUEEK9xZgwIvP6t5/lfjkOWXd0SztCN8aB99VzMpAyjD1ke9BattYr7x+jXmosuhXw
oGsTOAjEPAga59OZk9julOG3R8t/0bUtevdxxKoo1vJIVRHV3nifwOMsBNyzDNf7iUcwD1I9VJ7w
Tpp5U5GzwkXKsz2WpInQfi5BLgPRq0qzE5Qx/Q1wx3QzxEuU0LcOwpRTQ3AM5OlVbjn3s7HXGMxK
OBaaOy8IkX7dPwVz4pf/Hdok/o7QGEwg8/iq5Z1JC8PEhI5yXPl9Na7Q/YKkeaeZQeV0XpSg5z1M
zKb4IquiXCnLHVHm5gTcW40dMIOAtL1qun0p9E9yCk0/DrUC9NnjsYj2rnnEQqg1dCrN22PlGgEy
34GZ7DVjL+23+7NwY6JRLvCmRxs6E5CguLwtWxudzqmEHam/DeUfwpdqNrf27YUF49KCAgdo1hcl
qFWGdQMuPrcWgUxL0E69cAKGtf4rno4gHhvD+yO7cTte2J1dzWWJRmwArHA7Nl+ZlYReC4bhbZuf
s/jr5y1NQES8R+F/riOOuKr8drqH7fwn9E/pcJTVn7Y/6uP5vqFbi/XB0Byo5OstzawYhga041u+
RE/6Uqbi5nJ9tDFbLmSzy9LUpqCiOSrEhm4dh2D5X5fd19GoIixlmJNsrdyFsd24LXBTTAVo3HzX
ejiGHWsCDBEt9KlKtRK11a0mluFHNDE3CzvjlilwXduTDweibB6jp2hK92sC5+L7+aNLrS2NH7m9
EJwtGZnNY1X2gAUkfXtEzQ9SuG+t+zMF49/9DXFrj38cyWyPO27r69JDbE29XTKVAZytZbza5hfr
k+Dqd3/00dI03A9RvDRHzaD6iHsgVg96Yp/d3Px1fzA37nEobvy7LNPfP5gYCrsEyykG4+Ahn1S/
UpOEBjhLlviVb50icJchtTOBTa4qJ0bHXMoK7PA8U/Y+Qbd2NGhjvbo/mltLgy5/tFSCpnTKTl+O
pswR6Djp9AwpSv8sOZLLPNdrkFWYXtSlFdt3cuQL3vzWFH40Ott0tM/oEFfY2aR4RAmFmqgKPGrV
66eHhl5gF1EIiibAKsxiAk5zL/HACHZMVT2ejJENW72ovZ0HFvtIeqo7Zb5YIgm79faYWABQDwbJ
KeZ0ttcl+o9qRbA9Ru3ktD+56zxwNOlBYToEcduGOTKy6SGm2SGOh4iPu/uDvnGeoR6I/C3QGXDy
8zppLXzwJmUdP7ZmFfSJBbHwr4a5YOTGpoER/IvbBKjzeb0Fups6K1nJj5T4+zQBg0jDHwU6+mWx
b+Ti1Twrvk2HGpQE7xRZYAFD+eNyj1pp35V5kvEjL7OTXcR6YGR8I2n+026TIqrzPA0Sab2Wkgfc
oeFQsmx9f1pvHMYptTRRbSCAv+K3kwWNuSp9dmyK7IfPvqe9WKL1vBHCfjQxb5HCuxPc+K3LjjnZ
Nl53yJQDreQXY8yCxunOlrWwiLd2CppEpiUEHI/MyTDMAsyliWWxY1o1Px0xvEpgJLQBYc/9qbtx
2HH28H2Er2hbna+eGGyDj53DjiSz8Pg+lOKL6E5O+v2+mRvDAaB4As1NmstX2ksgF250hZLnsSzs
fau14SigZJwvQfRurBLicIDEULXAGZ/PGkia8ooViY7ywfCnodb3uPP/6YT3WJZaHChkugKCPy2E
AtdWp5IZmDvxsHKv8R6p2/lqaJR+tKFCFo1i9CJmaIGTWFACzZNQxWCrBZXNwtK9j+YybzTZRWMh
0lSAxV1Fcn2Fu6kp9CMEeIoAqlpNqGjcRWIojkmNPFlpbUTf/TbS+hui3J+cj+tGQ16JjFWoFW0c
jcReD8o7jkILfGpADMF6zmJzm3nDqZE+9oHRHoqRyUg3xSuEzr4MSRIaSbOpPbkiBnvJq0YHAS94
RJNhFSN12IHCyxTOVw6JQKQH0N5Zd18r7mzz3g4dzQxJRx5yKTe4FRZqB/P6LlzRRGOBlx6ymfAC
V+9qdDxlTt7rx6ah+dOYe2Lf161xqAYitwk1yDkFAEEGfDDqJ4Crfmtax19UkvtO4IhN7BzGHz0V
TRFpqZcf/NipIqfxfvOGI83bCbW6fyrA0wPneLmEjj5pJyA+gA+9ahZ3Wa6oqlv7UHlOGbLUW9mZ
+taKMTRJv4LcbRoQlkQsdtZOZa5BcLm3uQkxFVbtIO3yEzRkQTt0WQQ9NfRhebvByrZVxXf4XFRD
mFXP6xCcz4gbVGeE4JZ4rbxcRGrAq4l7yZPedfkeTJbQ0C2sP4byHpLacIPR4M+iSR7Lwj+xmicP
Q80PgtbIRKds5dTgdMvSTWYq8TcxGdim4qyNuEjroHErJ6jifjM03luVdRlK68ORDlUf5KRdaaR4
MKabL0WvdNBTKw+EP7Y7lkJrvOwtdLF4Rb8a/NSM0jyPDFf76zVZOIA6z0srUOrVIe00FrgS/O0g
1E+DXKXdOkYOmgUxLb4PnvMoq+4ttf2or7yd1bAnm7QHO8si06TnrqO7IdZ3Vuc/xKkdplm7h3bX
Gyidd9RytuD2g2qViMZ2jPK+WAMxfSiHdpvV7Isbc/TqJY8jLdY18l1j972uSdS39kq62gEqvPBs
vb+y++a5StS2Vu4X4sTngkq57X2uR/noPCYcHbwp63+CtPutNvsIOdijUxor1vsgnyuOVd7TXanJ
yJTesDIodoJnoPPK/gVN7b2edCKs/CwJq9FPgkEVdF0TIMJ9LT2OZoYsZp+d06GNzM76pVW2u7ag
0xwh4USDvq9+mInL9yzNNo6AqDuSEE4DZj5TRTmoTTZ2Uu4sNIJHLcRtQlAoIj3kxT+zlPJ9wX0S
uUwP0JvSR+DWsgJQQtJQJM2PoYPogxPbC9AybwbawKF2CEIMIMsmXhQk/C7jC0CUmhjwKfvgcLcC
4gvEQWCfeKlatiLUDH2wrZm+yKNRH/u1T1JjbTToduS69tto1aoxRRTntFwlAgzkUqLy5TvT4d9J
LT+jxfObGHgE/r1+Nw5FgQ2a0Mesy8F9OHRs1bQgbsxH9jrUvblztCzksfZdZ82p13TQt/bncjRP
mqqg32A9pn2fHwZDltDjVmfHr1ZSWBsD50c01rc4L374JX0rktIOQB9HQsI5nKI//Kwy+cMm3aOh
NwdlkSiVzcEtml3Sj2FOfTPwwH+uuvQHsqRw1bb9mKLeslZJUoOc0njsKAny1vqiKxuugIWWNEOd
87VFJd6OKNdTSR5iy9im2fhCCtMO+sx/RDLi5b5Hu449sVgoEUOcG7ivq4wTLTykMlPpHOxOJvAF
rAkaoc7CSM+1rgWx4yxcgu8Zy5kHRaMuUotQOEEG7j0V8eHBhzdQ0bWDsA+63+pHDDGB3E1vvCmt
rlQI8k94ftuMiL6OUdFQ0ZPkxk5PM33Fy7+g2dhUUPvSoN42/GEs6uARDrVoUU03mXMsdQ5iRCeq
TCVXdcnGCLKU49c8I+1jDunkzf3Zuw4kJswhakA2ykDg7p29vHIAh0uZj+TgjxUYlCn14r2qhu6l
z32Gno80Btk9Vd2halW9EEM708cvJxLn1UGHAF6aN9AynoH8oyvi/kChffHITM5e3bIrd6JjYGfA
M3cD7kP6ipqZ9gwpUudXARzFnlABmZxEN/cQbOR7W2u9r+BZtR952uVrr2sKK7BdCjjcwNImAHMi
gNFVMazyxP5VcyN5Eapu8tBo2uR5yHR5nhqVVnaRgIIcOVT9q9GY+u82hhSLJTu4ZBzqZ2KPwNpA
5+R7rNsgv6td/9WLDYSvSqvw3mf9ozu28aPVNvKBeTQ9aFrKIqSguq0iYJWRIu5AjUzSB9EOELow
cve5lbH6EsdO/yqrBhsAQcsfYrTgtcUxC1PwmsYBo45Wgl8A7flZLPkKHTPmBipdSzmZ67gAaAQb
FHLoIp1Yu2ePql6mecd0ggH5fRmw3NICIpI33YH+6/09d/0AgCXU5sG8947Gmu05PM5J009T55pp
AAn5TWF+76YskP36aUMA1dpTCWCi9ZkLIzRkEGNXE3nIbVf+k5b6uMmh0fuUZqaxIsguL5V0rn2R
B1jH1AmE9zY6v6aRf/AMuj1aqsTpOcjWMXajSMdN1TTsn5L6w4vZ6VnoDj3QmveHef0WnUoO4Eea
KKOhcjL9qg9WzXjIBdMKebAtzlZc6fpauuqThBq4FGEFcFfvvYgDHN2lFdvkAmIxjTwQUDM+s0Hl
COgTslLCXConvldnZo4BWU5koaa0CRAQsws410kCQGQuD3SU2VGWFjhCwPr9JBzWghRyNH/nqhsP
rmsnRz6O2s+M5ukWOko9IBJl9b0bvXQfwxOsmpiOYWsAs122XnL2pY9wryYxXhLQzzSrcQyc0jZE
mHRlsSogORgMBQU/8tBBgYvVbD3Iwot6PiaPcCIibPxOD3AY+y0d2t9dY0kAhTS4GVGzlRrANKIP
iGZkA15Ms4KGCs5+oJxhxSn0AHovT+HZhiQARiVsMjtZW4ONxEzh+rvU7HDwRmpEBgNtjKigKupk
VvEGRO8fMnT2H38YnbBtum7VWUTsDdLHq5R2bJNVLH/SK4EipUAi6M8YJ9qh8DqjCEySgWPa4W1/
6rK4rxZeojfcBqTYoEuNx+j/kPalvZHiXNu/CInNBr4CtSWVkOol6c4Xq6cXwGYxm1l+/XMRvc8z
CYUK9bxza6S5NZo+ZWMf2+dcC+Qul8tC5rE56cAiPtitzh76smxeBaS9z0ZbjhuPrfmrL1fFjK60
oLsHybEluHKqGdh2SvQPjdYV+wmCXpFgkF6sNNi0Q4Te2rG2zM6OmbHfOCmT/zDSWYd2Vj6FXtiy
yCUaoQG0VvcPrjH+rDugrCmHnW+cbWnvrORHvLBns3G8LlE6nM/sd/s5ZYkOuCAyMaUyaIbHJgUG
Rn5242R3O3GsTCguuKhJItIsWLVIHILbPSo0rnqwmvZbbUJgkqjAraywwC03J9V+6kE9zK3wdtiV
Owd42GAGgn8z49fnJfVufG7jaG5qpv1DCfhgl/4p069Je8oSIBNAeCjJj9vh1qZz5vpj5XgoUi5H
CT3yytMySz300wWVV3j73Bf2i6H9uh1mbVRkXpyoLMOVfik4NIKK6A4OUw+0dAIW27mfj/k3ZxA/
dWG3s+r68wTt6Y3cvza4WeDUpZCwAFhs8QmTrAeymavpoU3Q74qjibzGhgimfEsZ5SoQ4HS4HjpY
/qhz4Z798aMB7enRqq94ZHtnWIKy9luB5prz/fYkrkWBYAawYajaYRYXS8NgQIMLStJIqW+D6AGE
MEAGc9Cz3uKbrUay8VzAaAATXH4uLqSNah1LI06sOyNLDrYq/S4r7zLqHm8P6ipFYuo84Dtw4QE2
FxC7j1M3mtJkOSBPUa0V+8oRX0Y8vGkzbeBW3gqnH/LjHGdWgZtxD0BrLyZv8HQ8HQeYIHpWHloS
Bl2olHxOxQPrPgFMzdvPEgLzWpH5fPgE3fuNpXh1+XkLD9TujCG8xpS5bSnyVm/TqOqduUTzWQ7a
a6c3IWfybgKG+z/MKrLT/4abb0XvsgjALDJLCLTHhUmglS8CA8qTW0Dkq6vVYkyLKdXtoc/JqNKo
6Bvfse68ZmPBr6wN5AoL0pbQ76P4ch9HESfoDdk9RgEyR+DlRpDbz3l5uj1VK18GPWMbiGrgz4G2
XCQJLAy9wvWGR1LHQ0RDVfm+iG31w5OUhjxz+CcPXhYbWX51ZFCMhCQo3ucA2H8cWZ+78dQb2GDg
wASmWwWjd0qSbONQXtnGjg6syQwiRWpf9sQpqTQ5xBM+kJX4nX0phmfezL4iG1N4ld1xfCDKjGrB
31dcdjtPzCwljojaNxSBO+j7VjIv1Hv7q4vM6PdwEA1sLsnh9rdbcpkAbUFkgImg763juby8dmhV
BUCI4llkVckOcmcHdCP2MIt8HczmpEr5uybkQdAptKvibHZ/boe/3gCogtkYAYr9BP+bS2Xvdllh
6rktaVpGqM2TT21VFT8GYaqtz7gWBr/77dkE4PiyJ6Q6L6umupCRzaG8xXu7DnXZb0FsV+Zy1rmG
wQ5FBRxEoMUbxhpMLmqjlpGeZY9MN2G8kOxK79niXwtun93JCBODApeGOm6bb2yIqzFCnBVNcvwF
FNw1KW3sqTtV3JiiplHeqeFas/cK+F7e/mBzwvhwCCyizL/i3QfTZpe+3J3dptkhHdEFmniYj+6u
yk9ldrCn1sfJcDvk1R5ESDzkgUhBJWkWWv8YsoJ5McnNQo8cNbBzgUdVlA+Mh2bWwz7SqvnlP8SD
ngSKbyB5ou73MZ7nFc3EazZFQ52nQS/Jzinysyf5zw7gxtuxrrLYPLZ3sRbT6ZWFZTEv0SN46kSu
1RxUPUDtY0tOfD0M8j8kr8BaXcLZNBmjxYJNHGXVaPpT3QbZ4BZ+Vfcbp+bKtwL9DQhQCB6ja7lU
LLGHCrxb2BJElnme5IuoH632R8OTjWm7Rj2Af6QjJ0OxHkASAKQ+fiOrakWFRqAW6SUEZKzBnwSw
itN9QeAon8P+TxlFWNcDOUOrvTkqtD92rtK2ilpXaXv+GcjaQOdASO6KiK8NYwn2KVyNps7w9XgX
lzuVMrDxPxdC+XLLvmvlMyIcjlmgzaGpv6SEeFWqEZt1Gg7aR018M+mh+esu/duI/g2xKJ65aYkF
X2NilSh94FVAm8x8s3++vezX5g2nKaANeHCjFLJIlLZe5lquuSxqrZ+JmwWG99S3J0O790bYQMRb
1qLzLlokrbmwBB16nDSQdFlcUAqemFbsmSzqp+8pvOqqesvHwlhb+O9DzCN+lxdHTcnO5AghUbc7
09x6FqBz9BwKAlom82MzDp4v2rKufWJNT6YXC3/oxh/WQEK4FwWMWZ/KlMLG3O3kxm5ZWzYoFkLJ
zZ2NYZa0rNri0o4ZY1E23Zeg4g9o5nhbVQWU1VdmGelyTtHQ0IT61ccpUAk0Qhr0HyJzcI1ozFDB
KxTs0GSPnl7jolaUD/Kn5I63V67VfytpVe6awXJOCpWIEFfx7wbvYKTG418N7gqh0YDaqgOlEpDK
46HKiborEeLORKvpWOlmd4oLpaHgpVDKak1HHTS9KQ9Gjv0Rg6Pd+a7eUd8GGfsETzceogeQ+uOM
2xFwQ4CVq6wC0051n5H01VHU2A2dKlBUIzRs0BTMKHqZTedqoZ3aIM0ElQHUsf6pR9fHHVUZxPWQ
+HLyglzP4BbGY80f49Lx2xqW1lz15qMF70hfmEbjS8OScHgf6nPPjfxs9k5/1MGiOHCPlue09fIA
cCrtQSvSb1XhNI5fukP+rVEDSoJDmpUh6qEjCH1jrR2qSbY7ZXGya0Uin6CEZB1BOXFe8jixDujE
WOHYpe1dX7P0rihpBoqG1t5prsZ9PU/H+wbKTFGSOGjZKQlEBwQvDmCPPycpzDpZ77DdaDrFnT01
/Cg8Uh+6XJc7LwFAMMGzOWwseHxCfyOLAIdlQcpIFuD6hvnMaRsWGs4YJpS1q6lV7Hvwgfato8Gf
3YW52DDE/blsE/sutVCDijtDHAeTyR0qzahrQ3naB9nYg0PfYIajZ8PGQw5DOIBX5CeDM57lWHf4
QF1/Zq6A3J7d04M+6d0XV5trpdxhUe1wtu/x4I8ax0l9kkKXO0OxHMRfdCNtXXP3NmGPFmuzXcME
kFyAEcDTVNe/3s51a5kBtS/cI2adpCtYbQZXO9Uy6kZwsgicBOiZ3shDgHaeeWe+3I61llfhAIeL
PN7p1xjO1CUSR3DMIm8oXB+b9N7OxINmDuisuyUwoyI0Mm+Dbjdnz2V2RR1vtjkCLx3CsB/3PRqZ
mTeRAR41eXYXW8khq3hYeOQJMhUllHzo8fYg1/IMLtl4k6FMCsjj4n7mOj2fFGrRkTflv+FluKt5
ukFnWRsS+jpgr831NuABPw5pxBu2U1bPIvjeBq2tn50SXpnGr4q0u0Tz/hYTjTMXLHgYUuE8xPN5
cTwBmsp4Xhoe7OtApABxSxC+z6YtbM7aMfA+zOKI4rxXUK6YvGhyotSsfK0/4czcqNKsrcB3Qd6w
D+/OQdnxaVAugljdoXcuffmJ5rAtTCx/kn8aslGT2hjS8sE10Var02ZENOV9tTR+aOl4z5Bhbq+4
tS0M82J7VixEgX4ZBiRcabvTLG0Us0DpDJLKd27JA8CvbgdaeV2hCwYVVNSS4euwJLoxqJ0U0oHx
twYARP8nxclkpXc123kpTk/g3wBB+P+LOA/93feCqRvvWIKIXlPtZQmquLwM5BVG7H5fHhMTfkOQ
kL4dc3WNvBvlYr3THqd/PSJmZeeBKHIcSM/UA2xK5vsmq4J+sP+2jDPvMLyMwR2cpS2WhP8RbS49
ThIW4cya4OQbE+CG2Hee/rw9stWF4qGMMVcz4JK32GKjamOBUiyM2xsaDoCgVfI19po9azcwRNel
BowIwFC0V5BfUQZbJl1iZ1atBhqBQh0VlX3IXfql6gdMIvnU8HGH9nPmz5aJkINJDh63ft0e6srW
Q10PDeHZFQn3iUWK1EQfEyPNaWSMkJzJVVwG48QBoaq0aXc71Eo2Riggh4GbAmRqWV8UotG7Es/X
iGov03CMe9yMBD2msFH9e3oUsCrzqGaSHYqzy8Mso17VpG5NIS9GgoS5IUz2DprDzooBtpCJTa7K
6jxiFtHTRwME9fWPG9Aw2nhop5ZGPHX9TJu+2Jr+MHjkz+05XA0ztwnQqEKbfZnCdDlyFMgYjUy7
0nzNML91ptUeSpPI43+IBAlcNPwAXocA78cB9XolmnI0adTw1neYtfdGZ99vKt2vDQhaJHNrEUIT
aE19DAOfrkaWbgLgW9dEjW4q3wK8fK/sJD7cHpDxJsW5uOFgq1nwngJc4NoHfgbj6SnpSVS70CUf
NacL0PI3/DSuATl9JEoFcGnWULZMqnpX0RRFcK/MfK2Wv3NdlS/AfQ6Vb7a1cQQnDvpZJK+BuzPs
SyXi/h4XtWGvVWUaUp73QZz1cvJR028DYpckxK/6PQoDjWmjVp9jVQ4hQLbFqa86eUqTjPqNV9MD
tWPvnFQMFRC4JQTAP4AfCU3q6jHWPOvJZAlAlnE+BpDNgsIim8iBmW0SsRJ2TmPfxjso2dYh6Uq1
i2HqEMQALn2CFDs9VUAO+bVuq1BC+cunpCyCye6mh5j3/xTwrwCaz4nveqDoggbnMeBxOryQ7UHc
gdThBNKYTW3j2jvISrceWtXA2bpSX+JeHw5DiRZwTLh77wKScEigcB0AmDbcx5lopV/EwL7x+DjZ
e46OXWlU9wSv6dQHZrLYpaBG4bniOncSlfMjmqPqwAEYuDfkpEejY4+XvO69L9BjN++bmOg7TdML
qOUL3bcHS7/L6eD8LhgGJGprukuAdAgz2OTewe34DW3nfRE1nNIBSm0OWcHk3gUEJHCUNE74p8m3
RBcHnYT4fma1BTCLVuwjYcS+5TYA9caQG+ft7FJtz3aBDq7gDoOjCzZPERglb0MDaPQ/3eDAO42l
NNCt1L3LwaR9UBWx7yBc2T/SAXCDGJoW56oGzZjZXDsK1RvPItFbLCxrGCDI7xpfi6xmG0fNWvZF
1RBSPMiM1+30nrMuS2lGUNQuv9OeTQErh9Fnqf5M6gYXFB5vXLdW7gdohkASCsABgO+WXdqeuNLO
Gwo772TaFdlXrfutBlggCvCK+39ks0n4uQLkIum/D7i4BFkJsTUN0CsgKaM6/z5Y/xTsMU2OxLqg
IOY3+hSoLbTJyisGIlTYhHNVGxCkxSUo5R1oXYTBk8VsQ4Wc/Le2bWCrAnaJ1wT+HBQsrnr3IoYR
yIDVHSnrl8HgBj9BoZdu0W3exA6XyZFQA/2OGe9Pll9rMDvcUoBpiURBtD0c2MtjLSE8oXXlP0PX
2fcwjrZeMpvyYISGXUB6vQ6zmgNiIxwZYgTNheet+/dPA1zEwBFHRQoNmWVXXAqSFYOYf1bl/AHE
IT7Du4bvLCjZblwu7bX1itslGq2gAqFrsGhQxKhoiWSa3AimIlWY9EBtwyHlRe8yM9BT5xegrXnI
zBzWf5BIAgKGi0Nb8JnvDSmWybPjR9rBNQCVUAglpmW6r41JO6e43qGoDLUaNQpvn+cCBpout3yn
qlHI47REIcUbgjLNjVMpQc1BzYTex7ShBy8d4h3Ap8VzClL+jmpat7fjo563BLRb1JrCrijx//GK
QXFGDMBuAVaGks6A0shg75DJgPLTQey3gZdH6lHI/w0UzNwaPL/b5+vG9C2JaHQwrTFjhhs5PQGR
mr30CuZ81Ix9lzqHelSBUUDr9XbQtevDrJMF02nciq5QO6VV0hakDQRV43mU5TOt6JeYQ4rjdpzV
bf4uzjz4d+8rL9aroZgAJevxDB7T1LfhcHg7xMqjAya+/w5lsfxMLwONBJe7CIx+M7tvCFa5/TnB
FeB2nI0pe+MqvRuKA9BwYdcYSlw9Q1scJ+LXUj3djvF2bbvKJv8OZvmsqCBnmeG+40ayBAUoLb5k
VPNNu3nsmvSXKOhnjLYCT9E+Cit94Fz3SdmGI5Ebp976YJF80KADD235vtKaYsQbrnEjpWWBBmJD
DjoQJFB2G+NdO3oA65qhytAaRsnu4/ogQ1KITOvdSBcsZKA/ZyXxlWEf7dH6XhP7V8tBupn6kzOl
p9ux14YIBXcbiwfs3Sv1L7Mup7z0pBvR4lHvc4zwU9G83o5xrSaCQwjnD2jROIiA+l6sf6J5snbb
ERWn6pFr33O3A7vrSJyzLh5dtutQGOq9Y99BO5o8dPJhEK3f9Rtv1Wv1hsWvWGyRKgdYfphQ99Lz
R33gPk/cQLN3ogQR1Q2K5LfBwO/deHKtbf13Q1/q74vBBBYAOTRy8jLqM/rcZO7GllwfGNBsOGHx
QrkCNlR5Yisz4U7EBxFV1XjvSiECu5QR6HPfSJr9wEMJuvDsJzfdjVl9a7wv9+r8noQU3lyHXe6R
xNFZQ4wSV5jOqvSghQRt4EysObmd3R1pJdOAunHxNUtHFsHMUOyAly8gJQoKncliqJZL7WejYnwB
oVSYxiw5Gsp09nCb7cNsdPKd9Mwf41hT9IJgQNJ5lENLV9efFSXotgITuRejO/issOrc700A326v
X2t1k6CcDpQK+swg93/cn4XboKWeOE5kCqSZ7g9ttOKsemoeHVMa+5LnIuhKEMaqqcT1qq1hG5eb
JV5Ho4f1rOUXyIhrhzzp1KUH6RFNiMkB3UqkZMebDrzhkeWej3IzO8a4XATQJdXvhoHVBwPvwwD4
Qi1Ax7C6w7PKPnvQ+vU5lACeGOvKndQq61wRNEMyOlbPXr2xfVeXMMpmkNuZifDmYvTg1zVTjUMx
SiEEYZFuR//SyOrtkopyxP9FmH/Bu0Mlbe1iJAauwXqXhrloQi0Hn63YaFGsjgMKKnB3hiQdVuvH
KCRJoD4Ip9vIldUXMy/vJsfcCLG+Ff+NsWx/yt4w66IjTlTCXijrKKpvdPrtQsPUH4SKbIPvhkG7
K1Sxm5ItNvraHQC2A/87QG9RjbNb28s5tk40QOQztr459FKiwgBhw9v7YW0iZ30YIP1wrb7S+YJW
NxC8onQjo2Zgt3oQS9PExtG7GgOa51hvc+9lid/WZBInVFkOCkimT0tQDzVlbpFa1l6183k0V/vm
m/tiReiVDp5dmXhRrB898x9AdOC7fmfX01HEGytjLYW8C7Xk8yVgNAsUhr1ojB8Mp/Cbzm+tz//h
u6CwDZTUvKWW1bDK00sX2sVe5OjjE7oUT2PrXG6HWJ0xGPkAsAfM5VWbj0mjN2jOQIqoQDQSmYfl
1Wd6aOSlHtR1Zx4cE1ISt4Ouzh3MzlBkRo0b0I2PG1eRNi6sbGZiQGxAkftS3Q/uxjn9dqdcnmPI
DOgQYP5QsFyshbhtCXjCDXogBcpklfdPPRrfJgKkbFt+clqB0iy76G4boSJ3MbQawDALar5TDFug
CdU561uui1NrceVXdnVO3D+JSoGEtraO+7WdAXjVrJaOHhHOo4+zgXvUWEur9SJeTtU/XtVm+4q7
5un2nK+9x95Hmb/Ju5Sc224JXAGmgyS2300OeHpP3nQsMihqUIgqbCzd1cQJMBPg+MZ8mVheI3rc
UCog0XAPZWaFgxPQFArhxDAhDkjPAhB9N2ua+wKk+oNhVu4Js11/uT3mtcX9/jfM+fXdmFHgatxU
dW5EWhWYfErwJb3ZYwFMRfOSkSq8HW9tXaPTBzgORC1RnVmu6xLqfprM3Miuml3BIQnOWFjDqOl2
mPW5Rd0a91945+Kx+3FcrY4CiWKIM8TFY0xg4K7X5X3rWZmvrOSpK50fZTm8towEdpNvTOq8HJf7
yn0XfNEJ0FsQJ0svBfJhch94zU8ezzfOozUgILpP4M1BagIdh2WCEJWtFQKiRxHRn7yiDCd21w8Q
X4pEiYpzvjO7fsdMLzBofGiNOLg9v2vHLm6+5kyHQEZcTq/ntg3e94gOSNHemvI/jlfvJwI2YFZt
vYzXXorvYy1mU1AA3UsFpn89oa6M8umhje0vZjF9aVsoJMRDeZKy2zuDfphaq9lYSdcLFsos2J/w
QcM4r2pcqDihMjP0uN3IX0XbQ/PoSLTffzubiIFrpgOc9oyXWbwV6WiWEC5RNLIS7XthtpAqLs+a
2dxXVG7kuOv9PgvN6BZwUOgoXnFataYHxdnu0FLM4ZeE3T69DtLylby33K29fr0NPsZaDKsqp5Sr
GB0+s5iZ/E1ItqwUrzP2xwiLAyyBZueQUIyGN5fECYu2DRq8PlCEpd3vzZrF2nhQrIBEFg4ioDcX
OWXKnDZxBk4jxY1zxbzD1G8kDkj+X6UOEAYhpYz8hA73VVkk1vCqa+0xfqIlOCV74VrFMTdlF7Y4
LppgIB05xZY77XKzr7/0jkpCDuDTSTbAAisvnp4GrSInHVrIT0Uhk33sCvuFp3yAy1g7HrCF+hfg
+sgnXC/EURksO0qLKn+aAGar9IaHdQpgHfQdTLIDYbjaCRTAPkNSGt+QJfaBDZBHrNpKQes1U8es
MLPQpaAnWU3i7orG4XsLZFJ/0kVyJ6DJn4Cc3Yk72Ep9r2v6x0H0+8bI9KeW1qC6mcLbAZv1far0
9lBnXIVJLeRZ6+xpPzBh34MATJTPKmX5rSrHKBtoHJG8ARsP6JCg8mxrTxL+zzA2wCqViRHEEkoh
dsW0R28s+rPwUrFDMUahNybk3ut1O4SbECx3IUb+2QIT2K8yCKSUQ8d8M02Snce4BUlLU35iXZIH
IMc6z0yj5Z7xNgcfmmiHEopo97LiFDo2g3mqHPubRFELjUvX9qGDF19QJVCBFqOZaTRAsbi1kd9D
w/afuDeSsGg0VCq76be3pdJ/nZqxggCrmnlP0BtY9lc6BZxmUkOCgbPWL3X0U904gHuZL/6eQgPJ
RFTRnFnVEIWQJVrMg2TCOFht/GRy4+hxdDQTdi9dGaLp5GtcD5u8v9TU/iHa/IFl+l93Oj6GXxwM
Xdx16YB6/xMd3e8TMZ9J0h56ZW6cAGspExzXGREHVu+VH6bT0tS2oaD/xBTZe5m4BzgfwFbwk8bm
UBjqr19NgHvMxEbwlFE6XB7srdMYpDdI/OQkyT4Hs5E18X3mbGGR1s61WaoK2H0gu64Q/HGrU+h3
0vjJHozOL4vkjN0U9R3d3z7b1pImHA4By8SbFtzTRdJUPMktaMayqHTLnzYBE7812MZlaC3GzI0E
7gjXyivOad2aud55jRaZI2rmFljd2cbTfOU+CVTTvyHe/v27e7LR5XY9EjAQFJUUmtee8stcHOPW
+2pW3YXWTtg144kOyD7alnDS2paGgc98XEOU+arYKfjkktSRLBqcbM+zHxIVxWz8waeNeVyNgwIH
rCNmSvLycg53Q6vT8wnM/2JEP/8rHFv8zvlkF99ur4kVEBewKzpkJByYeaNUvHgFwCDKc9Hz1yLs
LRNTComjQoOiNahq8UNnCYjUwesRAjltcwSm3giLfnCP6NSn4e1fYq7cICA2hMLB7FAD/NPil5R2
3VsDqEjR2KJdaKZ0CkriqYAUkIPkmZF9G3vI+kO7F95m1JFBrRg/yFQnSPIs+dXilNsPIgZ+sKk4
8B5ddrDk9N2tY0Co0H3eEyFGKOdp8S6T3Z/UI/epIr870dkPU2N2oeJpjmonLBZvD21lg2Nkc2fF
gDsXyFYfX0B2heYhh1tbpDkZQAvWLs6ci16Ux9thrpX68AjAgTPbmIIsCnGvj3H6WGZ9piVaxKCN
WMBJdrBRBi4t5ymfSOC2BXR5NL+GVjTkkA620z0p4t6PaH7EtDhR0gVaUh/coX8w3AZCh+nRAPvs
9o9cSeHwzoFJxZu0FNQfPv7GrCb9KHVDi8buE9MBFslCU6/QgSb7fPx0O9baioLLEpo/YM7iVj//
lneZggoboP80i59Syfyy+qm5NEzEoUsPo2YGdMtOZXX+8XKg0DSdTS+WhzCe7/DANXst6gdiwOoA
Bi8JsUD2lBxwnwnYh7z1zMuEsuiZOW4LrqKThXHLvuGJEEPj0mK7fDaIpSxjP4cMxAiZ28rvHa3d
W5Vy7qF+E3++PUlrixPMnPlMgB4HRLc/TlKFc8bsMw8JwP0aQ4HJAkkGamy721FW8pmBhxtURWZy
6hXFt3VJRYeiACmvgYIgrtY5lJZByGZ1bgCSAC232/HWlhkeJMgleCvOZ+vHUU1Z3OP2V2qRhnaN
RC2l9/5k4rGtQKHWN5bZeiw8/WeZeRwMi2UG+cPca0qMTZsvqB3sDPMuLCFjIw3Nh6Kif3toa6sa
IPD/Czf/+3erOrNLU5IMQ5s48WPj4IGP43jPrXlJaxMUkr/fsEgrQPjOT+/57f0xHIE8WQ1GJYtg
BHXU4vRVMevQa+mubtKDzKaNO5cx/3kfKzYAEwPHg/sJrrLOEsvjtLrVGDO1YmzsX6YTQotvOhCF
RL/Dvk2EDx3iQOvpTs+9zyavXvVc+cTIkLid56Hvz5WUR6anG7WPlVmfQc4QMUAOB/Vxvvi8m3U6
DqaeljidJrZXMLHNqjtNdb5IkuMQ5wHguhufeWVVfQg479t3AY2RKwHgIotcDbJXwrsrCozbwyk1
juGkGRufeQX1gHAoIb05VuIPXnxnQAFZIaCGE42KjGh/dQ/WVOz15pXCFduvAmvsDxZTRznZB2Hm
HDcvupEkVucYbFoLBji4CCw30qi1iWvD1hZKEcy3tcduOCi5p23keS9ZsZH3VtcZ+BSocgJbcXWT
qyUE4gD+wrrWi9DOyM41zvHwq4SXLgM0P3cDRjcudfbqN50dhEAamsm6i0xhKDgxdmXNooR+KgdA
CSlEKVvwUmzDd9qLM3yDR6pmJz7+W6jpeb4C0FBCn74xykArmkC8EVlwI5wehKOHXtz76NA+cpce
yuHY1nUA4cygIaY/sKPWmwG3YXV2n+ojEiDwcG1UZuA6sINLHjlu6HH/mKY/CDsScaLmD817Gclp
qk4Jmt+3s5ax9nGxvKDEhEolJmCxnuERjIsbmMlRPLw2apePUQF5MieZfGP6ScfC74yjSdWTRh6L
ngNdn+DNOu5MbwDiEi4kOoes0ZZujbn2ReafBK3nN83gxTnB7GykRg7eE40hMdqGQ/fiucwHxh5M
Qms3TiBTGnsJrJt8tUwkWgjq2tV3DXBMQqadzf+JGwiDAhs2DRcFYxq7gHzZrCr6h/GzV9ohq7Ze
wSuAAPxegksNVu2MpF9s1ZZVTsc58dCR6vyCy12CJVPFf4p+Ck3jTuufC7vF5fmllQ8lIH/C2im8
9szkYOn73OZ4Olt+k78SWviM3RtadgBzdHK+SHVQdtSUl8Z77u3jNLyqNjvR4ldegTaZukeZnDaW
hXmd7ueHrwdwL0oX0BX8mOZcdyrapGE2uh6Gr5JHrbnLxf1YX4DqwMXpua1+2+kJVUuxKdI4r7jF
SQNEPe5qsx8rnHYWK9JuhIIsdUUiTu0Hb0gOhKJoAfmI20NceRLPwH3AuObqzJU7ggP0hiermkSu
ySGFem6Nv/Yxxnn5PsLibBriblJN0wEebV9i0vjcerk9hJW9izqWOSNs4QQAa46PH8nrRkvFRUUh
kWI/2EMHqI/7lQ/yC9jm4ejEx4E0+caBtPZ18I6BCh0FSPnqOej0Zm8ojq+jeIO03Dj151IBUVoo
e4sweBUKSw/o6/nxibMHtZGPw+MUb6a06rILBFfr4pmq/dRtsDm3Qszb4N1pbtJSU0pW2SUpRnUC
7wVl0C7JotJ0t9okVykNowFicH7ygL93BSuY4rLgMWxULnoPjfO+PeicOz743eCng4LVxcXh9uq4
utvPAWdcPqoyqGAtb2xGXxEIiEhxEelLQiFe+6NuMkhxH2+HWRsXyBuz/hwksIHl+ziFMWQY867z
xAVdqBp27fleug3AZv1P3IaPpHX+3I639snA7gFsG9eD655wNVl9zDwqLs1IW19PxJcmtiNp2n9b
O8X0AQSCByNSIHqhi9WXAZRteNMkLhn4hzXkV+TPqn25PZarDbyIsVh+PE4TmzNdXHDH/wVn2pfJ
onfoc6FVAyeDuHwEz3lL8WI9JrQ1wFdFOXB5Sk2o043lYAtk8tRvks+0l2FrvaJwZ6t7t9kqtq9+
Lkg+/L9wS+yTBl4xCCuWuPQqDvMJWruqCuKtRbG21tF6hKsrUG/Q51kcV707MgNaFvIiGif5ZMcT
eeFVAhHnLylDLrz91VaDAcyEtu4se7csAo6kiDO8vED3quuwtFHjLNPTLF0MPeaNQ2otFOySUXeD
bqWJNv3HzZXZ0krh6i4vXYM00T+PJTgn00/cIm8PaW1RoINrYUch5V69lXNSdsKytPICQxFjrwk9
DrSJ7F1u/KIm/4wLzVlv7fbvJxKZA0w9yO3inPcWB2RXD1bR8bq4wBIWKI421s6OqEffK00tjEdu
bsR7U0H+cLWYoYpz85DOkndXlScyGinVVFJcYHPH0XAauBb06GkE6Oy5jnyqE23Hyx7ywt7XNtd2
sIyMMjESqEw0oq+eTIJKp0wNDi85s/tSTqCidS6EG3xTxfIzdrsx+aObWSfEGXwqoZIjVa6fpUXS
UFZU38kirX2K/+TEChjM06ZL7+OEs2Coe/HUVBR/ltR4EUgNJtYgeVQcvrF1AuxoGcBlJczwvqcT
2E94qSg/y4YM193YOya6Pp1rFWsntKtZiDnkEZy0CmNv9eCdGYzHPspMDDYtVf7au50R6ZXx6pbs
u0y1sdmDaYO+eir0Xa85oFg4bgM1lNyxCxC53D8G3HGfLU03fW+IIYeCC/YXKuEOmIFfctGNxMtC
TkFjYFNSn7hhjX5ixMYdVOzZD0+YJnDcYFEEmkjNILMLcpdn8FWgDXizBtCwj/kwWmFfih7mSrmD
6enrje+/kosAd0GDCmJoKNTQeRe8O+1hK5bNth3FRdS/c/nK+kcm/z6jfwixSESuMKCnTBFCpj+o
lZ4y7+BCi3/w0I6O912yBTNZ2bjAmEBPCy2CWYRgcYIk+eQW/0PaefXIjSTR+hcRoDev5bvVpthS
azR6IWZk6L3nr78fdXF3qliJIqQLLBYLNFZRycyMDHPiHFUKM5dhhE0zARKuAUWm3a7qXovgmxSt
JAaiT0jMCfslrz1VtcWrWPmIpaF+E7l9X+7ttneVtgTAbx3v+yORGQN8JyVbUnJqD9c7FbSOOjhB
z+PbTcXRzuua4kbk7RmhlP/gUFyaWuxY6SWRMZRj7LLis9UHTFQ+TN3b/fXMnmzpeAwaOlTr5q/2
qwJxcfKKAUI5aKZilzm375MET6Sn9CvfTPBWoAVJxxKCY5iclkBfo7GzNDb01PUhLQ+nr0r8HPaP
Hdf3/loEe0M5ik0BNEbBbZl1RP3UVh56fG4yDhv0IJnioLO3UigWGGE+D0AjpH7IZy9j/y5otNQa
09RNJx/SpeyV8aKTN6hff3stmKHHBoCdKc5lK4L3Db5zPUzdQGtdymebvldPhTEe7puZz9Bi+0nT
5sh/phi76Vj74BNTTfYrBsT7jeoAlu+jva5AMv9qMgrvdf3GS1ZSG8FxmFG/MqeOBPGGcKLUWyWJ
Eq9wnWT82BX7MYxoXks2fHj7+6sTHG4qg/iCmdwCfvRFkKK3ZaqbsKG6dVj91GreRTVbKdEJFsPb
OYutECfozCRd+wPYvtqgYfbd7YP6IZb6d2I99HfCE2H6yl4JVkPepGvQ6NGcusEXSWGVBkCyc1c3
c8qd9AskZ1ybMRSuZ2Z9gr0e0u5lEJ5arZSbXs569HI/1fXXWtcPbZPuvSL9/XMA/TMSNQaHb269
XH86FTGCOMhZT5l14ctQqz+k0AvPTewjC6XBTH7/MAgeJGIsHB0fkYbS8jDk9dgNsC3kbp9kyvPU
WMFWjTsHSvLW2iptEzCsHdpfEy1U1zowAp+BaQI7pBHxHMuMraL65zheWLhS/UUamp2VvzUM299f
n+h4XBpZHPZAmsAjGxgxNaYQu7d4tcMgXIZqzSGKMyt3LixYqGfDQzflbtuZT8ZYPMJvDZhurdAu
3KgLM/NCL56kuCMyh3sip7qCWmZ3nAiDh6GFpO5FV/4Og7//4LtB8ce4BExnhGDX5jLooXNZYVV9
2GxBcWzU+uN9C8IFXVhYfDcvN8giajl3lcw+ORDvKRCNADsYrLNuR5sw/XLfnnCfAO2AqqF8DqvJ
9YpgjIh8GTUxd1IjRr6mn2NfAlL3pJWQa76gi8eDp/Y/O4uQKxzKvDDKNnctNR8RwOrMvVKP5TYb
WmCpViOhytWnv//+8irOhapZIOmmLWAMIE6aioQwAgfZ/UBuNFzjRBau68LE7CMvDmCRTqkER1vh
5jm6X4YbwmVomt+D+LsS7e5vlcjUXCoiW4cGn/9xbSrzkIKC/iJz28DZqnny7KX5DsGNmpE7BBlS
Q1/xEqKzQZhMRQL2HjzvYs+0TJITfbQyV80VdFJCskqU6uK1qY81M4tLNeCLlMBiXZL6nbx1o5Xf
jLUQSfjtLpayuFaUbMay0m1swPZVw/plJG7YlZsGUltzTa9d9C5efreFU5J85o79hAU57I1efYYB
f9epOc/iSkAhcuNIzjKDwPwQA36LqF9WU3hNIBB11cz4ALDqSQuCFROizQFUocHigcj9Te3G8s2R
Ah9nIHbyjTa+TtLn1lkJVtZszH+/uEPGaOpZoBhsTsj02ATpdddtVpl/RbsyD3epCFhD27SEgHWU
pkrTHFJXGVT6oK9VU+y09Fu+NlIr8uDmLIwxh8ngcuejeLEaPRj8wSry3JXQbA2KUzt91crHLuh2
lubv9HrtLf8V+yxdKxs06wfRyrCWCwOClQC4TnJ3iIzpgyUZ0zaSKm0nD4p0jGyoBMyue/dk2GgL
1Rj3MPZE+65v5U2Vo06slOa4HTWtAhMt5dtQdfJHj+HFFe8l2mS4HwFfzPnwDUAU8tm+HxsHZ5J9
jtViM5lf1HbF3ws//YWNxS2fgIH7qcN9qJ3i0VJ7mLOn91zVHsuo2KnAhDZ6FK9gSoTrgmCDgE1H
1HBZ3IQkjJHRksiU+eht2T0E3b90Yf7AE8+kZv/PyMKjDDDSW+NIsRb6xK0uhZvSqDZ19On+AyNc
imPIJFwM4tygcSxJmaUSTD5f/gGWl+OkEuzCAHXfisgV8yDTrp+rWCQn1/cjKkqt7Ucrd52Ocabw
k5cfU6fajOWnIPl+35RoQdx3IOuQtzp0gK9NWZmRWLGn5W7jJ0++rR6U3n+QAnsFvjN//eUFJGWc
Ey04C51lj8ry0Ek0uylzZb0AXCBLZ8m2/72/FEHyPWdZTEXS0eU/C6/i5JGEvoREg6r42XunxnS2
jgTVbvYQFsEOjEE5rhxsgb+8sjhftgs/FsfEizEfzh0g34q159IHuEIiaYL3uL82wTYxvDfzgjqg
+G6uEPzBqRzGNN8aCa7j6FChC5zaKw+ZcDnQBs8Ntxnhtjh2WpoGk4WInKv6X4y0OEKwGNWQk+X9
/g9WA4obwggQ1qgJXX+3tiJFzVsrdnXpL8sEgWJ/acqv922IFjMH7Ex+zJx9y+zKzNGdtit9biqD
vYVSBOHJnRwXm3ZcOXem4HDTFYUghtoPralf3IEXx0CKmm6q2ipxHT2sz6XZfi1TL8vhbIjAaSHM
dIbe9zVMwoPkRhAUSolxyHmstl5QSKdmUhDxUuR47zRTvSkLBmliY8q+pN4YnvpJjX8mWlAeHNhn
UWGptMeu88ejPUnV3iiMemdBH3aCp29wvbrINlXfD8dY0qMdu9y5zBH1zx2AQcSDe/V7njTSBxNk
JLC+WnO+yUWrD1s1s9ud1rbqbprK/mejR9VWK8b+RzXJ4bufGtE3P8+dU+6FyqMBc//ObpPuCNb6
PeoyBgD8yT+Fkjkd5TzQDw38HttOQhdRzdG8Ujx6Z0kcZj8QcpyJERl29U0zPtD9XdOQvN12Jsb4
/1GFo0XN1l8fLZP6VKbXHC1vzH9MhrJvquSvPlCeUgTA75+w28FTYHrUW2bwLrnzzRFDJHsqE6WN
3XTWCK+DmkeHtvW2ykEw9M2jnw8fhkr+Onr2UxJPR0Zhv8hRvJI2ilY8F2nnks8sbrBIQeQ4q+SU
uXsXTKc7hNFJ7oipjbw+2SDK7y/5NnqYV/yfLfX66xpD7tHgosnbThXy3M3OnB7iqTkU1ZtdMeC7
5ihubxb2SK6oCarwsS5det9Wlt4W9M3TzjsUvvLUqebx/pKEJkjgODZgDW4K0EpcOY1tdKAnZO6B
/6NGk/e+BdEGgQ9i/JpREgKUhVv1pUrNjY5WCgwwrwkSnUoUe5vQij5VtrXyzgptUQKkXg/Wj0tw
vUG9rDqoKnuRGzGs+5BWkIpWVj3sOmvIdoFTFitVQNHXm0mxyRWIhm4arWZbmlEOM7qrD7518JkT
3Leq168ErbfxEBpfvN1QnDGjRWx8vao8UfQ4bDO6RJkK7vizUf5rTweFipwPNOT+bgltWbDB0cbh
XhsLW3VTmY3RBDEFkbT7ZJIUbw2C5pxpKs87wjZm/TvBar9yied9uY6PWOGF1cXFcngvFC+NeN+D
4TQ7/q2ptcpWtrV8ZX1CS8ymgLwVEdn6aHLEdeQDC8n/zgbAav2baq6UogU2OObQOdgMNDDXtDiF
8pjLTPiUkVv0qI838l/FmDyrfrsSfokcMD02zgQtUSo7S2c/jGk9qehnuKDKxqdElT46ipEeKh4s
4KO899aQ/1tJhvFsdn1HJ73JIG1PzKeCueU1+UrBVeDQgHCghkeVcJljZtJY2v2gh+4AqKEbUBbu
vff7Z1PgfkFlU4Occ8Tb8tbYV0o5Sk7oJtpn0wx2iawfg/qpjJydgqZvsUYpI9pHwmlnJo8AW7as
8QeFmXSZleJNvOotNaoX5IdOcCZ+ub8sgdNillzmfaJAIyiiMTvbNgBg3MqrTn4nfw1y78EB0Bu2
+t/3TQk3CQYohJOAGlIlvPYkZWJBU1bwBWHOzXejpBGsR4mzcsfWrMwLvggI06ar8tq2QneykMmU
h7OR+yuOXmRi5gwkeqXweJOIkjxGzYDui9tN0qGDGI25pRVg3O1sogZUCAQAjpexBJD618uoinpM
kL8M3EApd3nqbONa2UoQy+fJ8GoGEsN87fADxvtnXx/ei2ItoRPdbzo8jAeAQRBMs3JVk2ZsS9/1
Y/XV6M5F828mtTBc9vGmYeA90oxj1ih7BKgPpq98jJU/2MnLX7Acdh0M2Sv1jF9Qm/pZzr33LnRW
XL94lbN2JrEkg4PLsUEzhHqIaQXflVIn+1u1oD4dRqU7SXYjPcHd6B91gyg6tzxATA6BewAxDUh4
EECxVlX7+zdEcOeJZqmJzn091E8W719f5GolD0bgNso5Sb8Y5Q8/X8kzb0eINZt5dTJ00IJ0kpds
/jmE6DxCWehyR75TgvsWIFUeNz+asj1AMPUBXfJ3LVbbTdDAX35/fYKLA3cZE8SIzZO8L98MO26z
ppa60IW33NvG2oDWepKu9QXWrMx/v/AATaRrWdFjBUa2jU4VvV0dQxA8BixkHq6k5GySeF6bgLUz
dyzkCUlwyxru71EKP6KKU32YpiA+jYUyvjpQB+80a1jLfAQOG6AB2m1UdAj8lvXbUp8iB2b30JXK
9tEcmsfEnj6pfffuj/rvCuPMR+XC1PwVLj6kN9DqzWpM0QDzNl0bFC8qXKhbW46C34/TORUMI9AM
m8eEFx/UC5lddtopdEftmOTDi609KUm7Les1IgDR57s0tAj2NHnSq9zGUJW8e7BjS/Vbkw1AyNbq
3qK7DLCZcvL/FQVdfDyqIoUSjUXgtobi76zJL94H3+ifzAoA2f1rJfRiwHKdGYJAH2RZ5C3Goo4K
xE7dsZbQ/cpowA0x4o+W1wwFwEJlEyBCMpjhjlC+2xkRimNFLJs/tL5dk6MSrnt+tRALobW+vBpx
FnUQStq+aw72ByWBcLPzdkGykjkKt9Fi3FslnCBVcK6PZpAWWYAKVeDKefPNjvLjODk/4pKKTlOv
RLrCBUFOxyAGOB9w/temZqowo7ejwFUAje/7cixeW6NEXJDx4RX/KHIrc6o6Q3VnpPXi0R8leMvH
kH2ETWh4rRO6AkZ5Nmpz3PmDoj5XfqnvtKoc16KN+dQvUiAmIMEXzUXBuYBzvUYHlTBYBYeAHk12
LgIHgnhj0yTjZiwArlPnSizUNSxIYLdoVqA6Wx28EWWF++dYtKl0iSCiA14O89Ci2V94leWpdpK6
Q3vMeyZbTcTkxgetj1YujNAQXCp0P3CgEFFdL5dEcqwQJUrdJOiOdfkFbtyN0nyG8ur+gkRHB4GU
mSBY4X4aCx/gq7E0dmjguRqjfh51Ofr7Es2E+1ZEq4GPg/uP/ts8zLNYzZBXyNj2qYuq06YyYPcf
/okg1cqk7/cNCZdjoxo6O7VZC/jakEdFtzLLOnFbpUWZtEpfcq352hrxSowisoMNpgzILwmyFtcg
CgfNGSxmkrKpJvbS/HKjOflxSuv3+wsSOs5LS4sNovzbVY4yJK6ilQf0CjZQVTz1ElKhifEQhubO
9OUD0gIfJ9PYFEn4rufKx/u/QRStzNkXp5EqmL2sGvl1VDOEOCUupAhfAeedYUU93DfxK/1dXm+w
y+qvntZc07veOAVKqGwMs9R1SuOTXk5wYIS7vmR5cb7FtwE30OuN1Q9PGj2HeHAe0zx6AMa2u/9D
hBtLvDRT8FBLWnptO5rU1AH75+Zq2exqqYT3wWbWNfiDQgs1S6rDc2eNJ3FxweM0DsO25YL3Qxx9
yozQP8C74acbr2XC9f6i5tN483EB6c6AOCqmS9xLFbVml6k+kOBi+m4Vjw5gxjR71CZj39fN/r4x
4Re0qVYRmsF2siw4K47fDExMZZyWV+A2G0REE2tteumWNf7Xv87bykMEr8OSkZVxCQTb0zpzGx3u
HSefXg3PPtphhIhFd9DhMSs24wahXF3dqZP0DNsZMkbBqUYTesVVzz5l+XUNwMlz/40Sz5KUEF69
ogezCaooAU6E8mazDbSpOCh2Zu8sq0shWS7hB8qcd7Cza/RUor2dJ6QZRIIo9KaYlkIm42dKmbl2
0pycUfm7zOHUGInt9gO6JkwxrpGFiDaYag8JP81a/SZFiuS+i70a4PcoPaVFjfLgF1395/cPEThp
xyGcQfvGnB+Ui7gegUMpSBD/c6FzOZZNeuxl5WVK1liNRNEMY9qIqsEhZlM3uzYTegoRk+MAL1f+
dqBo9/wfct1tAutLa6abVlnr04o8KfzLJLWU+hlpXTxPaWpDz6nbsWuVzPwgNl6U08ppXDGxLElQ
65hi36bNnQVN+jAOZfKiBn6/YkWYo8PqT4mMAgyXfPEAcovGSq5oKxlhav09ekN4kkIphdWv609D
7MXHLg2UBwiIPRoaoX7I2jFZa52ITqJFTsGdU4CpLl9hv2MquDE7XmFpgjsx+xIj/pclw8piRRec
MucMV6Vye6NflGg5Q84Ifrmd/mSD0wfuvO2ovONSAunJiVAsUlbeQ1HAdGlycf59Ipwwd+gZN7wI
dj5s0+pBzZ2N1p3uXzThw3tpabGRk97QOEsbGuGhdcqq+JTp5r5No0MbGo89I0ybBN02m1EVR2r+
yjJzl9nSp9aLVgJ80bmleE2oA3cglQPt+ipavoVAZE9EpQ/wqSU9AmfTylpFJoCYUEPjvRUoqZQQ
UxYpDVnQXsEn20u9D7aFyvL9LyryKWjJz68t0G0AW9cL6XLow0ebgeEBqaTAf9cj6gTPufHUQM5p
SW/3rYnc/yzNosNTS4djiWPw5cmvh5QOm2Yik1p0zilNnIcgTp79WPvgJN1aKC8q+4ID+s/i/JUv
XLMj1YZhRnTbxqh+7oo02GZy9YhsMMiTtP0Ax+pB6szNyAzixrZ0BO6aNbYS4UYyBmsz0EJ5cBli
GJ3GMJ1S4kb9NzX5NjEgef+rihwLWKH/GVi8C0YTN1JU8VXDFEJstAwfWjn5pulr4HvRNQcISDsR
YaB5XOv6WyYDhcBAoq/ny5KyMab2TUFSUIuTf/TQ2P3BmmifQHPHFbtJWewssFoZKmyXNPDZGvVP
oZ7uLC37ft+M8EBemJmvx8XxiAd7TM2aT2eY3ibwVTQiQfX50j6OM+QgDvetCTfqwtriQVXkTBoM
nUXNXD1BE2yKAKZ0cwUsdN8KsoPXa2rxgGkCi6UrMRpPnF695tZKT1ToNf63EGM5wFlUadWgAoRv
0tqnIVDQQSp3VWq4muK9Wn7/sVbXEN3CwwfvIZO3THrfkNKizNM6eQAxRFeoFBe87sGXjdPQAh6q
sof7+yQ8FRe2Ft69DGx6vCm2LM+JNmUw7JpKf+om+yHGC3fjtBZpCRdn0DahuGHw3wsvnNpNMcoV
2Luge0wAiBTjtrIk6g5/UAiYh3NmQCHzTkviMSs2AfkERHSV848svWnFty76fP/bCb0dg+qg++B3
oW55ffpyX0s6f15Kk/o/kNLY55Lx7b4JwekjtYe4Hb59yr7LBBHchCdLvOnzGO8Dv0NFp6ipNmVv
vNWD/Wxl0ucxQs3ivlVBXHVldd7DC1eR078zLR+sAQ2sF7Bjj5zVrW60cGhPP9VB+keCrT4P1uAi
gtsMQRedUaYikXVcfs+sMPousWMmfe0PVRFvYA026RjeX5vg/Omk978mpMGALadjgcqiKRDR7ofX
hgDOZ2QiOI0hb2S5BgcWmgLnoFDFM+eJ3OvPGKZDUaqIv7nWzDOV+bta/SkP/mZQ15iMRMdkZs60
qb8S9y/JBr04quQsaEMaBrmrJeZJbhjZGR1mNAppr0bhMerrldMv2i32naVRerotPk2J1lECKEJX
jZLz4Kgf+rp678c1fyEKa8CCgs4kEUThZYl0Tu2+tBAmH1zJeIgN41DoL4O6rSsbvsjHzvnkV18m
6FY1feVZFnhGaGVIo+mnku0u4940c4o+irUeDFuyMfpvifYhlR767FT4Kz5YsHuWCr8nboQk84bI
2ko7LZN9vwdn70rthzGC4W76qlbncvxLzsvt/Qsg2Des0ZRgzh0XvCzQaCmabp2kdW7qBM9SZJ7r
zHgPm25/34zAOXIqgK8SQ8FKrC4itaE0JkPqms5Nkm4zBp+dNRSR4KtdGZjXeeGkIs9OfWvqQcrm
n+Qe9o6k4aS/mHKyt7MPRbbGQyA4D1f2Fk6x8ZqgN8yhcx3J2owq6RdvI7/gEDdnJuzvfz3BJoH1
mtFzIPyhQ1kszndQB7DLvHO1/kVp0l05ffbVtYqEwD/BNk6/COZo7bbdpqbM+OiV2rqeuetypi90
YzPXOEd7jfpAMMgDuTL9YPjqKK7cDNiPcZIqSqo2rq13QNeQ/Su/ZN6/nvq5T97javM5OJGaWOfg
h2RvA/MAYMXwT/e/6e1yeavhsZlJMqlPKosNLGonoPwZNK7Ob0j0hyjYTw0aOisB483W8XRCc8RS
aUZDPjSf24tzadLdT1WnQeavyuUDMgb5Bn47/akgvV5xHDd3DFMzQR7wSibkoI6/NjX6SaD7ZSGd
Q6sN9q3S5R+STFrjKRMtiDgUmgeggVTfF89Yl8Zx25M9unY7uMBaPli9dlTq5HePPIuxmSxgrn9m
YFiaCVEbTftQ9c6Ebmen61+oZ26czFhxfzenYDYDb7sxI/LUm55JoRaWlGqSd9aGCkfRb40mfAGY
vp2ibOXAibaHaaNf7G5EcDd0NlWie13s+G6WZfLHRPb1d8Nz1mZMhVaA48xjzpT8lm+/TlfZLJXK
d6NxsPdOZ5m7yc+8/W9eHj6bg24MsjEm7d7la+go4Rg3luG7jvqzHv8Zi6+F/HXI/v1tK9BhgBkH
GwNLyhKLmaBPEDV2EgAwmscPtk0DCsfId020FpvdvB5zpHlhaf6qF7e0Dad4kMGiuDVaMMBx3E4d
o43RgVQzwkOkWh/TQv1+f3W3LcPZKMUnYHEz5fyyp1vYk1KrleW7zRAD8HHMGQpnFvtal4yPoaT2
m3osom2oZMw5yggj5zMFd5LAqNomYZX8big8/xxmORmEgFjsBvrhRHGWBnLtu7kD7jZ7Y6pzo+l/
a87P++sWOBBgM7SZwcqBX16mfEozqsqAHKCrmB5E6WGqHOFY8bdZETaH+6ZuMpd5SRemFs63SWzT
6YrRd6cRStxxzLb5lMCoBQYpqabthF7rNCFQ21Ur7XrhebIpvPOgwgawPLlpVIxqr0vSOTbgGp7C
4ieJzpxjvAI6/wx98VebHvjKBgo/LIV+6lTobpHpXh/ioYyytNcL3w218pj2BRj7cuehvXv/owpc
5qw9oIMmhY/wBlpS5Fqql2bguwnI7e001spLPCKr1JbjCLVyaB/v2xNt4lz6IA0E0kj99HpZ+cxk
Zk74GtQlobWFsAKU6Ji/dO2zNOyjcp8pDCOW5bBWcxd9T5g4f9HdwQywBClkDDqqQaL4rpZ5x2AM
401pQlas+3/wQece9gxkRkNgCZkhEKCmEPuBWyJ9XPrfauvZMRB5+nT/OwpeBhbzn5lFqaUh5pOG
QuI7BhJKtkn8D6pWK8+p8JPNRef5c1G+X8ADElvutc4GstXYzX6ynita12m7BvETruTCyiKZKMuk
bUca2K6WV+M5nqrkIbNpYd//XmtrWZy72lOmohs91uJDKTqiK9vlhIoN+fR9Q+Ll0NbE9VIBW6Zg
OoOApEfz/g+O28vGUQnqFX8kWguzoHRtQAPDE71YSxlb0VSDlD3bRDwbpc7SfdCPr9agyisnQLQY
eqa2+WstZJTXtxVFGTuARcE7J37wEaKp8+irKw5BuBjmM+ZJL/r4y8UELc5AanLvnFajs6v18Xuv
jf4HBsDWRClFro4g15qx+TO79eLKxDNqXC0C71zXCdz9amUcc6QnR5zr1kxse+W5Ei2MZ54ON31n
XuHFLlVD0mlthWethkOTIg1pnjqy//unTWQE3A5jQ0joQHWyeBNHom2Qc77vtnGmblOvLvf6YA4b
o83s/f+fqcWDZI1SbHh56LsyjsZKAMD/kPOH+zZE541XdhZDQaIElNf1eSs6zUinwmQ415G3URtu
8zXVZ9EhuLSwOASmXymqP/CWT/Fh6JVtOBV7VB622rDiB0Q7w/2El2DOFW8e1r41OmSrDXKRQtp5
k/qSNO95uAbJEYUmzM2AaCL1Jdqbf8VlqMsSmjDMCE2yAs0PVOzMo2+hrzOOUs0Cg/GYhF0P5qG3
05XmsXCFZA0QQQOXvHlR4wjp176KpXNhmWAzc9l7TKJcO6W1l6zcJdGuzYQ+M38VocOSER/9xiLr
ikk6G4Ox6+Uvutntwvhvjsvv3yfSYJuKHYkkw4aLJ0+dlIGZEKgWRuaupWncepP2mvff7x/z+ZBd
gZcgjL+0snjyesDz8qhLFpg+7XPqpIccmcDQyZOtn/Zw+/crqxLag7aCXgmEEjcImFIG8F2ZuX32
DO/gtDCDd/Emm9H6SGY/qA21ofsLFNxj4jsIeGAlBLi7HEYwLEnLgqCyz1bU/zM66U4ey7/umxCc
Pjwbg6fzjA5dhYV7LblfjT3l1tnyntXgIxw/XbmChxJ9NoZo52eJ4u1Njb/2+mmMssg5m1IebbJE
eZECpjpaPf3LsLyOfGqN4fVXnWp5Mi5Nzh/24j7XqlZCyxE6577tj1JSH30j3wep/dLTCFICuvyR
fQyi5nPb1a/yNOz7Inkzx+ApUpMHA+5fJgtWYoBb1BGnlfFGBYQI/H4coMVvGoJJg50GT9b7Hwsp
dPs03kdd+th4027oih8KTAP0QPqdFmgrN0Xg31SDzAv/ZvHCLaP2AVMe46bOWQN0dNRNr9k2alIc
g8pnqjlFiLhAW5VpwTXqmtvWxLxq/mUwY1hHV+R61VES27bpSc4Z4SX9aSJHPw11Kj+HkJY+daUR
oS4TB0/waBdvKYwC+4Z+ygOgnh/3z/lteXX+IShNcA4ptuP9rn/IYFphE1axdzZDWDOquNY3/lSg
GxuNyim04u5rWibxxuy99rWqg+opq5g9zeAN++TVao5YFITWXjGUR4VtHDZBJZXPjM/FX+7/UOFW
XfzOxYVslQKweeg5Z+rRAQxSxbjJecvfm5GZrqIxg2Nfy8bOCfK1vRK5gssvtLg0Sgm9fdmG3rmB
xNoOHhPmIqR4d3958z9yczPZcmITGHhBL15vQ2whr9kHvnOuNP3goCs+hGu5uHgd/zOxBKb0hd9m
RAv2uZ/izyntXwWlhb5fDRpEduBKIq6HaZV69vz3CyeT9bZkmk3gnDv/DZz5phz0g9/++P3vhWdm
8Jru6K2WVKS2ejIpeLIMoT8tnmm43+5bEB04CMS4FSRbCOUs3mrLyTKjShybGVALfo9iEzlflfY7
WPI9h2xrhfv79oSfjQwFnAjSAzdTmJGje17Uy845sXVjzxh2QYRQgfuyomTN586XZXnaQMz9z9bi
0qNN6ReV0jvnQbd/GIHzxMTbs+6MaBcVNDcMt6/hOPfUTZ/Lp1k+cOzU82Cpvx93zZMW+B8FBUfS
mOuT0gU15PTjyCbCElNt9EQzviESAAqziNNvkxKtCcD/erZvFs7gOQGSOc/gLFA/mR82cQSr0rlu
rf4BZMTnqVCVLVjX5LmLk3wv1/G4q0rTeEcRUntIYLJkig6Ua8ec/zkMumxWZepOwZS2Rx2RoUOt
tbNiqtNvncbQD30ceLu8K9UnnGW+oYUWnO4fFFHcMLfd4DacR6eW0U/USGNTTZZ3jrXoqJknwzgZ
crlHY4ChtxW3JIiMeZf/szVfkou7rPSI9ND98s5+bhVvtpJ4p3b0g+92kDfboivXphpEdW7VgsbE
nvEBs9D8tUG7HhTwh7p3lkJ//GjmTfw0WlC89jymW60K/ukmz3yWRsM621Zm/ztKsuxvUlnpXFgL
1qZeRT6A8AwsEISStDsXj85k51FjlIF0DqT8a+mh8lVk+yaHLBP2nU2VFj9Dbw08ILRJsdsE4jQ/
O4uXwOrUrCkaPnkvPQXVrtX/Ksp0K3VE8v+U8m8zWfL8M9ErUwYmx4Iq8fp7F1R2fMvjMGnTeVK/
RV20sdU/edxseoAmesdIOduLF5S5rYK3JvLOwaD9tEPrlSrcykEVec9LE/PfLw5q2feRl/qYGJVX
x3j0+6Penu/fuzUT8728MOG3WhhZlu+d6f48+rX3dcrkF0u2V/JeYWhoz3LrzJ/MznFxAFo2H8qB
wjtXWfYS6MWmhGeuG4aPvFTNprR57Nop/dFOw85v621SKCsvn8jBXPwAc+Ekh8KQQIrxA9KMvMQv
PwyZ8dRn2sfEH3aIIK8VT0WxzzwAChchWPEbho7YAbCQI/yERot1SEBUj+aaQpfoUoFwIsGYGXfI
VK/3boLEE+kUGxOhmRDRRto7lTX1IFuN8ui3cXMi24x2XQmE7P6pmXdr+eIwEMYNI5QA27ywrCVW
lAY20WPWRV8oD7l6pO2KAYROnO+dMVW3kjVtsnoNey/y3JRVKWswh+bcTLXWjTZpVjtRW43H7pRI
Gk6Ld4xxbEneVl5d/cFbThzGyAaFFJOC4fUXVho8dxSSxoXaJz/8GTgvif+pKt7vf03R0XRQRQHr
RKcDAYlrK1anREnSq/aZpuBewRH3+Wufv0dlulGUFQoq4UVkEIUogRFsymCLrasGS+OpnSNA2X/I
Y2Wnhs0jcL33OpfebKf/oOjpmxJ35i5v1C9ytjYGJjo6l/YXUVpVa0nDubLPXVNsEvs9nY5OZW26
7qVAVDno3X78fv/z/qL6WJ5WJrHnkUIyQkLr6+/rsYFhkyX2WZLLEAXgCnyPn0/hG7og+ndHTb1X
JerIB4vQC54ba5yOdeVFlEjiFnna4Es39jEsdFr5apK67rsiml7TwGNqIgn+ymFpOqKOUBFn9sMK
eEZ4NAD5zaAkwAzL+ntXOih1W759NtryQAXs2HvIvOZHnQE+YPGb+19K5LN4ysDdQzsOgfLivQly
rVS6JLPPpaM9eFX9zvzCt/smRDf40sT894v3plbRICut0D7rHmJRyTfCwa3ufWiGT/ftiN41h1gL
mRTTnCt413b8FgJzmAWwI1nRNjEN6VhF2bAvHCl5uG9KuEdgGGBoYIOAt1ybirSukSgf2Ge1qJ+L
Nj0QYD12SfA2jclDN6wR/d0OQhHdMAfI8BYcH1BNLewZUiUbYVPh9tsx/jFSVdvmFlJRm0HupaPS
OOrjRE480UllkqFs0NXMYgrBmzJiTjCoC/R6tURecSzCD07bExyZwU8zFq4ykfLa7EwKf5OqH+DK
OJjFrlobIhJ5L3DyDO1Sd2GYdNkgKvJMrZXJIU5WhlcjCr5rzIaYCRyhoQSpMC1QK633cA+9lZn2
lE9rIEtRYY/WATwZJOmwfi/1pNQuHsoiNylDm/bG0p61JNrWzUempGmQdofSYKY2s7aytfLiCu7N
ld2F25zUwS+kBJ7F3Br/dfLxS6HYpwHhwE2jRWvcQoK9pHIGaIMpXXAUy5nJqTJHphKo6Bd+8dFA
2Xk05HpTy+np/s0RLoq8FWHHmdlhGZMBlRjy0aKmj1Sf+RBEY7WZgsnb6Vb/2Rkic+WiqoKACdSN
zBzTzFdxw9fkl2prtVaKUwD3+MkwAv81UVvlzUo15Wc4Oc1uppP/qymhRJ9yVa02UGWFzxQZ2d6u
VqqHog3tZzvU+l0UWv+HtCvbkROJsl+EFAQBBK9ALrWarMV2+QXZZRsCCAj25evn4NF0V5IokXvU
Ly2V5JvEdrdzz4luypi0ntLq3lUVa72oJIPbVKntxXXV38fmpJ8GVkVuJ5vas53Q+VrmCAWR2WVY
TqHvrq/n2r7NIpnoH4Bc+QIl6xhTJK0m5YHooHBV4tfvUvvvH1boAGEyGM10NHuWN7CAow1LDIwH
HPo4kTPsZfnJrPmGJ1p5U2e1IWA15kL2BZtpRcIW4iQJRwZXuX3MjmHEHgGV3Mep0Fzd1jZO4urD
MuPsZnkFtFGXjnbigtVgdpwLY9q3ThjPllB3QypP40ShuiFjvOyhSyptJxL2lDn5hqNfcb1QJfjX
/nx0P/jFNA9TIsCNEwxNe9ul0V1j2hsTQGu3DSDCmX4HUPcLcoU+aqZKxykPwjqnt5pDq+ehaDG1
bqX8xogHtrGmq58EFKYBmCSG45eviKBdx/QYfQidPJopEHzRluDySiyJyBy4EWBGVngkKZ9oU5SI
JTPyKMPPFIQcIJgroTk6Fl/76Ue7tYRrDwhadJj3Rwd3hUhScwoySDi5PJF7JOb3VJO3heSDa1RQ
AmjS0Nxp6Ldcv9ZrC/nR6vz3D2fDqfJY1hrK6IPUX6BL9bVVKMJdt7G6lCD+BjsxsKbmki4vD1ki
JDAgAZtaLw17yA8lrja9yebUsqe2Tvxx2AgF114rCmoG0EHMksXL0n3Z1D0wpYQHUZL8cFr9uSLO
5MbhFpfw2lsCV42peyi1gN5q/vuH5TOlYCpFMz7ohXo3THWTd2ns2Yb1S0/QAwsVI4fri7l6TGZO
vnlGbS56nVtUSENwNjv0ju1wAAS5GX0n5GJnxIn0CIhkdxGiCH9kYbnhAVbuOKg5oKyO8YU511lk
d4CIGyAbiOyg64YDKEjdQTd3+QCA7cZjsrJ5AOnbiMRQ7EY0tnivKvRY+ymhZsDMPiiN9KXXqpcm
2xoeuKRPAYYb5RNMpqFjceluNEhtKBX1LNAnSR6HcHLeeJ7VbsPKbiYmj327t6p7nsPrGTInAAvr
zgEKTeLAW47HoDLyQ+lYw73Tb47ArC0Cwn4gOYBXmpHt5/uMlkZJJrthQdTzZ60kRxPs8uCxD7dA
+itHGCIzM3ANQ1HzRPu5IZmRRIVWzgIDErow4ppAY1Xw8ro42HRLfWrtEIE/As171FjQxFgcoimD
fqAcJQuoFtAq9w1MBXL2OtHnv74mSBRQTATb1gx9WFxMzvOaQWHeDKjzHNvSpeRhIq8puy+0u1Z7
u25sba+QmEAjDDSTl8BMFaeFVTqZGZhR33najAw2RQvaptL+DwhA5Gb/mlrE6jwkFsUQthkkwzNT
T5DX3XisV4/DTBg9F/4uXzTU5DreVw4L+owDvMZH4WeKjDeJrUPupzPt+xlIsvGorRp15mAMM5V4
WxZn0JJZy0EmhhtPqB9m0S5lO8H4fZM/xcmGa1h5QEGWAJ8ODLfBACI/P+8mMuk8rbkZ5DT/zWLl
5XZ+01X6Z8ab72Ofv4Ql3VImXjsgCP0wYwaSSVhfnEaIT4y9I3EaMcjrlTLQ6dGwc//6KVxx5ail
oQAOF4DwdgkOzUOZR31pMgwZPqpOuNaWTtiKH4cBjDOi0o6B+QsCO11U9oT6adCCa2KUmqsJ2+/q
35392OXoM0UHZ/h6/ZvoXDpf1NeQbyBZnPF086TX+W4p0datBJFqAGnk5tM0dPGtiFPrwHRQLJoK
BU3LAohiSibiTZ1V31W8rR+rYqRenCa/lK2GIMU0sBXvC/SkESiG9kH1NeDmEhyGLvDUmPG+/qNX
N2LmWJkLa/pFqYt1SY6mJt64qEzcRKKUxqDksWFk7crMPeC5nobYaTkkRAl04e2yZcFEvowUN9V2
3K78QSv03fVu436ufRE6+qD3AuwKc1yL81tnsYw0KsxAU+K1gip5RrZAI2uO4aOJhdOP44E0Wh2y
IK3o5Dqdto8tPAAIBHZRJzeuylqpBRgFjL1jXtwAgGThhgxDy8IISXwQ1ZHlFWPmG1pzFyf5rm+N
b1pmPAhZ7mguPrdTvtGvWv1SPAUI1OBycVMXR3qSmt5XBLaLpvKraqh3Gsa9goLp/d7MxnLjwVt7
fJDlkrniAsELvtg8ZbKmydRko0StQ3beOPQjBTZj2Dgja1ABuAxMe6ICAtpJurCjT5CUYQnWNJNm
ZkKxMJFBOY3WJyhLs2QugBuHUiMtRH8I+1qHJPEdS4Zub8eaVxKZHSBgHO/t1O69FLhPn4Fk7atV
VclpbAfUvoowvS1GSOxEJbC1Btid34osDm+u39617QGyDSERYiwwNy+aeQkQfbGe1TxwSu0Uh9Zz
aKpjBNhpQre6B1umFqfQNkItTqUCLFMWGD0z/YkrqJUjQRp//IePQmiChwJBykX1Zsy7EkhGVFba
xLwtMfBH7F3bmA9DpG0E72vuFUneP5bmb/6QEYG82CADtJKCuvme57rbOe+cDT5mMFyj/plku+sf
tvYyfTS3OHQ8jAuRM/RfMouCpGt+4I/XLaxen38/aMl2CwxkZ8cxLCjndTC/EcFcO9vqjqzBOEAW
+c+yLWu/sqx4VY+ABBv1AE+lXhmbvia8uu/AZEp488x4+UuF2gHaQjuINz0UdItFYP1D8cbDzQJk
tKy+ZaBQbDgdbFRmncektA+RE72p/q+VqZF1YQbjHzPzjn44IFEaGwwwJhRmQVOQOvSd6c4ezf2N
c7j6NRDE+VPlMy5GdXVnUJRrrR2I6EshvqnodyY22hKr1xdF2z+yqeiaLM5eEtu5FXdooMXag1lg
osQEFiR5odnL9RO4VkDEKMG/hhYeI1Vtg9FD1LLDsfLLevA4D726+1RCwpGOX8Bp2rS2W4Oha9wS
dl69XwgxzLnPhVOxeKKMDKPaUWRjGUP7TSXdF0j8bFzh9c9DS2C2YqJgb5yfCLOOlW5k1Aoi8hZF
8eBqqmw8aB9kriVqAHnBoWWPn2Sh3XQQ0hqAxry+wGuBLXIPDFyDQQ54jMVHhorkNsTg7KCnBDKI
pFM/Go3lX4rG7p80h7Tf8ynqd8lYN65IwmkjIFgtROBCzEBGyFFdVDMzVPVpIpUd6IN1GxfpAW17
vwlbT6fVi2PbhzEe31WU/DSG+gb441OSdbdcdhik7m5ly39fX4753C5jbiBpnD/F1RlSdb4ffR9N
bVeEVjBpbeQmcdPdR4WQAUnq8amOHXaIqPoPvfs/Mp6YMsLTc4Ecw3x0ngHnZgUUpEdgL1MAtrDW
TfLuaeomshtpsY/09hgP/wG9A5ENwGgADgQB+HKsMnK4INWEulaTf2vYOxqtFhrilnMczY03aW2c
AKZA74zsaR4HX2QzJMymKWt1K7AzJZUrNcF9fayARRS1+j7F5We4gNSlJal3fUyyWzALZve9WatT
23fdTZPE47EUhvJGbbR2ZWadrm/92qv54Qcugx8rTjSLttiF0UhumwKhWl67yvr7gUlssD73zi0k
q8ukLqsZCWMDbzOIZb7VLLwNreJrCOqV6x+zdo7xpqB77oDo8kLiIEMXydIsODQHtAayVgDBj4+V
Fb7ref/VqNQWZmrtrfxoj57fG7txzEYbdAT2E/Ghqv4YllvV39X9AdITPgdgXPTDzk10oyFGExLu
gUq5axXfLb30KDtcX7c1vwbmCRxP8DFCL3HxHLIUrKCRqJEwqJsC4jJDXh3LRAPv6ha8YfVzMMuB
78FQ68VQvZyafpRmj86zMbyrEeXAyX5GSXjjgzbMLGnGwfWWDGUFMzobg5KJI5LcnWFt+enV/cdA
yJ+W0SwkcL45Ik+HSmBCO9DD4VeUFfc0YxutvNUjPfN1zGRglzN+ERKFCBkR4nhHeulkuGDHVTHg
GTy6ZRgzuX4QVtYNXtFAwQpCf2hMzb/mQ6gGlhhdV3MsL7PnLO9d2iGt28LdbRlZBDckStsuS1Bi
p7E8sOkwduj7OhtB/MrWAOyKpBQ1RkTsy4dXWjmntQK2wyHdK7jawKQfbzH5bdhYvp1hhGHFagKM
YsjD56gZ73k6vV7fkJVABZPSNiJohEsARy5emBIyw0qXuRV0qthDde6uq/unIZd+ZwDjzafvgCK/
Yd5nw2+tnDq8BDMmxcK7fYFtEDpmtWto7gayJzfI/JiLSawHfWz3RtwcjUltAIfX/OT89IATbpZI
RMvp/OCVcUpajRdWEEr6xOgXFb9H91Y2+aVtxU8hieLbJouBVnNazCVLPZAy3YeQ2dzFLCPf25TI
G6DQtnZ47aiiWYrbgEsOMdvFBadVWyqKZk1ArTstfBugnG3EWxD61cWGUqMJpZAZAb6IEeLEACNO
g9l+HeiYGU11mEj2OuX2Z+zCrdkYG1dj7UwB9Yqq+1xNxIjQ+VqPpaklCLDMoM5k49YW98VUvwE2
uMv/6EFqv3SemsDTb0UBK24GMe+/hher6fQOcl06ohAPHp4+bb3OBC8afe956F+/Nms3E4PKuPk4
ShiyWnyiVdOmG9veCJhdca9GF/NggmJpQ4Bo7XuQ2droO6NPerGQOm97PesKGigkLINh33BJQUCp
1T5et62jOL+KixgdpRzgTWc5qdnjnO9agm7vAKwtDerRiABJAFW4YX8p2+INbJ6Gm1kQyqqQNVxf
yLWzMtN6o9wMhO8l807KooGlg4G2urorSb/jClgFI/kOlsPeg8LzV8PRDLfNwG973fLaFqKXN8O5
bFTLly8CoFspQO6REZC2fYmlc5dOcuPVWbvdyLIh1TuTbEKt/HxJcwGZgJjHRpDXR9AZuaHmt/Hb
9c9Y27aZKRc10lkvYOmHMKaACq1TMNRYkFK5ei/fJbSIXZpb+W8KqqpjhqFGPyxAiHLd8urX4dnC
eQE++8KX50VtGopoRqDXQ/dN8Wr4zKFd6ivab3Edrpr60ylCqwCz4IsXLJuskdpayYIwLR4El8dU
j2/DItkov6ybwT4BpQNdnuUV0BO7LgarQgekeijH2zb8zvXX/7BoYDJEtA24BbAC50eCa7moi8Qx
gq6oPpusPzoi/Fm2/P9n5k+34kOcNaEyG/aVZQQS0qt+QaEsNEJLGqlhvCU7vOZd0Cr7vy/6U4f8
YKrW01aQMQLmQVgldZFOaEdpF2w31m3qEYlmRG8MW8n92lYBpQUiEVSxEH/Mf/9gVbWjYIMk6PpP
2dc+LB+NTO5MsEv9/XZ9NLPIjiw9krFZGCwYNVm+pIIJ35RSe+snvd0yNSdBywcYSE/kr3gqIAS6
SJIGnUjDiCMzQFWDuZ1g3b5ORO2Vtpm1roiS4l5O47gv8rLweR1anlLa4NVgKURUMwImkDbpsQFB
4m6IdLN1e0KyQ90OhUcLUt9ysH65idX07mS34tYqylMCcPAnklQp+GvM8BgBIrQnmGn0x6J1Zarg
Bywdz1ZlvVuC9xHaCA15gveDNlDft14fQ7tdk5S6oiDfTI1oXxHw0Z0Wj/V9PQ5oVKLYDYQ1A3oU
BTHdTU1iPJthpLuJiIXP8q65qcxC7EkXbmXra+4Tdxl1EXSwzYv2dVGKoWYNgAcOcXzDwHwKpGG0
EYDydEuxdu0SIFFHp+qPJuHyFc4SZ0oyGy9H0TX3ACEFqggjEFCZn/KOQ6XF3BpRW/NeSHBR3wTA
HErci/PfsiaqW40ZAXKt77Y97pF9/H3lZiaG+sfE4uw7Igq7LjPgvXTdH3XzyRn0YwXJzOtXbM2B
zZPqyNZBTwpw1vlNnop00PLWNgJQQXxudHU7VdPBkgxwgxgShJgMc7N0C3iwsnxgtEVPEZYReSwL
kqCqhPyvpYxgtLjXc+FWodiIL1ZOH4KLufwMciBIDi6uczGErVYM3Ags7rxHtCHPrSHVTiqN7Viv
Wxux4uoXodqLBgViuAuWrb6pu6HtgO6yjWQXUtMvu41oZvWDPliYf8GHJ7eHVp3TZ7DQxuFTbjrH
VovvqhYSQW3+10oh8IyImYCCBOQKp2LRMk2tESE8RWwxJuH3yELzd+jVFz7gAl8/ffM9WTy6aGLj
7IH0F7oyS9ADSJf6KgtDI+gb9UsL9djlkxG7klb/yRL2GpcVdxYTkOfLB07UlkEMlgWsbj6zJN1x
maNxzjeSrz/SCMsvmilt0F0BtfAFGJ3RqWqE1dOgGSDhNhI53mH2ytxxXreBaEzTz4uWuE49GU+G
qNsXkwyja8BbQ4KpSkDubNklEuFG4/fQUBHHRMzkIyLs9tRshq8ZHyxvSGp+b6gKzQOugcHboKmn
R6F6xnqmd3LCi8FEbXqjUcbHpgsxQQA1TLmnIcvvwhQlVNdWmDyxY2YdodFRfcKgUHbnRGHsj+lx
atqbCrhJHvk88wHwPURD5g8g89K8IQr93OJ3SVSyB3gNZLJSVT7BVMZTDLo2r9BIdafzzjwB6R/9
hqPkO9NJ6n2V9NO+GrnY511RA/5Iek/1cI+tVQoPSCH791jYArJ3CXWpajWfsXrYGSHP9qghiSc7
1aJjpjfZrunIlozS2vVChW+eAgd9GRC+5+dDRswQChlnAAJZt9KfOH+Q+bc0fbl+4LfMLALQcCyn
wRhhptMr16RPhv044InVo3jjZq24RAdwzJlEAJg4pD/n34N5zNyOhaJBAnq0sZSHotWPimPupJhK
V4Xm4fqHrT2A0AkEOzj086Bbv/CIUPEVpZkbFCPTjT+Y4rFOko1a6VpbbdbrBKk7JF3h6Rc2MChW
N21Z68EoLPMlHJxoZxcFec2GqvcLZaWfIfBn+UQx9dJpY3STKzp6CW1DX0qEQFUsqte8JM4DpnvE
6/UFWFtwjOU6KK8jyILnOV/wauqMqE8mPYiN9CAcyX1C2wcaVoObKHnXVJslg7UlB5EamJsAqJun
nM8tcglcn1Yhv7VyNIvtH3FKvb//JozQQYER2vGAWC6cqLSdhgloAwfaECTFNz3inkLLdGK3bb9F
hroG4YLizL/GFpFI1efDiLYthSAAVLe0EeTyWklDfJlJgYsfyd5s8vxYJKNCVQtoLt2Ajtv1D15b
UvSx5uk5HdDLpT/qLKZkRAsDYJfyd2t0n9pii6dh7ZwAhAQuZ8w/gtF/sWtTKfUBEuUUeUZ4HLmv
iH0s8texOmlkC5qxvqboxyGbRnUTDB7nR6ToRhDqZNIIFG12CJJfMLqzx+DlAT3Do952nxLw8zJL
Rh461RtP3drsKcyiCQ+uSaT05mJDh6ZOLVEggjXKtILoCLtrYn6gcPIJ6JanOjVdPVVAnnLtjQ6m
5cZOdECiNbhynka4vrPrSwE8GzofGFe+kFWkcdvGE1xrYKW3FbrdoYlnMPoBFKofgmeN6qkfqwdB
fly3u/bgM5SQMYOLAXpQL5zvgF6kDtOAZQqspLXcXkh2aEYdfDlEw5Atb7aoJObjs4w/kDOAyJGh
IIXrdG6vlPZU5ROlKHqZfgyVDRkRr0t3179qzQpQ62DpQsf3cgJujJSkQyjNoIl/QE/JA92Vr08b
LmV2UctPgY7pfEkogN3LpbNVFcWAOZpBnLzGahfXO3CJpknviQGsvKrxOdAM179rbbfQPSSYaMAT
fuE14cHEMDgdvosg+xYlauaxcZz65E1j2YY7W3trPthaNjGBSUhGZOpmkBIdbEpiB6j69a/5c8OW
KwgGjLnOCi4PZHnnh6Ee7DKTfEJxqM+tT01u9+4AXK7pUm1qFYR52veoU/lxCsnkytGKPNEnt6n5
0BsM3AE9NBg8q5TmI5RrMdlIu5B5yEOq0i1GPQnMThqfatQhd5gNRD1EjPUu7YyqcUMdkTZcrvU+
Eju+meIOJ3EcU7EfB8v6qggmoSPpjJ7JxmLXGSV9Ul3SuRFVVe/aRfjo4HVQrfKi6KA1h8wm7a8Y
/P4nOomf1Kyiz3Gu5zuzG8BSryBbyrMxu0PQkLr9VPR7Okyd68B3HUmYZBt3eu30Y3Ad0HwEIyic
L+6YTFqnL+mAstQUmW5GhwwootEnRrxxA9aOI5yQhRL2LDO/9BWaQrBmokIfOBg8ezIyqCt0fZh8
n6Ioeimr6T9MHKCrAleB/zCStkyaMbpsjjqDhAgoLqA33fBq1/dVsZEjrX0VOB/ndgdmlC5KDoih
QEsPiEegRRjY1Vj8gCmAA4nae1Tr/etXYNUWKpQI7eGK8P6e3wBjGME2gxpmoHW88lCMkLdCD6vD
lHWoxFEQap6uG1w7G4B+gQJbxydcFAKSTu+HnA0moH3cr2oNsATrJgFh8HUz8809v9k6iv6AdCEK
ngnvF9+la0PTZxlGEjIjsm+cFk2aGO3bcQL+Omv4cCeGvvUr1Zu764ZXwH2wjLYDKiv4ARdPpGll
JVDwiYmCc3coCPP6UnPDyoY3q5t7CXkb3AziglPC8fQu/6FNf0+aB8s4ISgb2HPRb+lSiaG1SW+x
gFTqxoB3dSFBt69y+RyWf637jrn1mRWZosUDjM6SHxUjyTGTMfo7g9F7s/R5Eul7Z9rSfL50dWdm
nEXBRUiCCaZJMSBPs8Y+lGYowQar55+HOKdBJGiKWnDWiJupUONvOx/i141tvTy3+AWIpBGpYB7t
MvKVSfm/I28hfWmbzxhtAiwQI0CuFUlPjqMH9V9XoHCQwPl2+r61Yvcx2eI1XjnWQCtjssHkQG2a
y9GGojRBF2WDs0nA82TGj+mofQOHIxSnwFDSbeXIK9+MWUzASHCIQNi0fO60KjczmpYO5npCX4WH
nKt9H2obV3U+jourCmcBcbo5N8YA6OKq8ibHVCpv5YmL7gYTyx7TA5GdEF15ZNpvbOP8j10ztoi5
9b5nmt408tQW71hptwbkwCgfxBjdWmjcRRmqa92o5gqSW3fO1rDh2usA7BcWE2Q6qO8uVXoGlshC
NZAEIuXeDF8pvzdLYKmPM+VME98otjPFA9sinV9d4rl4TVF4g1+eN/pDbRQCS0ZLoedySrSHzpq8
MH8Buf2RgFZmiDawMyuHBtcDCCrQsrNL5FFVodwsBo4NBLBZbyDa0cCHvV3fxzUjKIfOURto4dDC
Pv8gJcxqTDB1cwKUyk/6V445OIRt142srdpHI7Pv/LBqJZeQtB9ZBhat1ivSn/XgIAB7F8nB4hvf
s3ouPtpavNlkdCC1JmCLTyUaXWSnoUaJ2XN3BL913I77hrffaVT6kTMGWoYG1f/vWxeRsA3crcMS
KzuNtfBSyERUzb2qDlF5ZMnGHbwMOUDLzhi3oemCa7B0GZkA6oD2RgY2F5RQjcfK9np9b1obZi7T
hzMzS5chM73Q4fZxRGLqOknpNnQjQVk9hJB6A1U/mvIXqaSgWizjkmLNhm+NAc4i/oOSjb7Jig2M
VGISce4TzmbOz6BRlwWmAbPs1OXKs8G+lU8vTvzXwIJZRvNfI4vbBLwqIYBiZKeieEzFz4HeFlvd
mbUDDhsodYCODjJdS9B5lYG/Ny0VtgPpj9l+LcLbJrrLkZm01g/LfmvIUSM+iXfXz/WKw4S7RCCG
/gnC2yWrQMOVqMMRNNbIPeh4Y7Obuv9eOcoXwPfW00bisxKmwNocSM9KMtCXOt8tVFJrmdlYSLC6
H/X8G0s+OxgdVt1PM/+SJbd5+F+OxweDi50bRt6hSZ5kJ1BQ75T6Xtc3OZQNr6/h2hlEddNEJ3cO
BKzFO5g6am5HdunJHL508ZtW/OLNRvNuy8Ti+bFqTGyC8S89TfUucnTwdd804j+EMzOPCBKrmbgK
rc/z3TGsUZfISspTzuu9PhJf8buSNhurtfK84WkDJRZ4nebRmsUZ6LRQAURcV5By7XyDHVP0Yyrx
E0Io13dl1Y4D7mXUEDGmvIzyY60vhyJHWZQ5lduMjstF6+fR6Nba1+uWVjYHw0J44ID0wzzlEoRr
mI1MwpZUpzJPfZV8FyhFNjndWLeVAiRkvj6YWSxcOeSUx02PD9KVHycJimYF0ISdFxm7dGyPIEl1
+9Jwx79X8jg3vLhEY6VBZwNM6qdsSr3eepSMujm9+Q+LyKDFA7rBOQqbn44PwYRdmpFVTNiuqhtu
O9EfpuE1rDYe8hWfB61FTPGiQjcrvCyiCEgmG85g4+z16XjjmJmPBudGeLdlYnFT8ZoarXBgAoq7
70BH/qSoXP31UqHyMVdOKaAxF+Nxk6Ct5CouT2OSHataPtKx3DO+FRT/SZYWucCZncW+ZxlFrQ4e
HCrS6XiLVuHPqrNtMLRI4z61hX4zgYbcMxph70azD900tPlDw+xfRkfMUxkR8wh27O51itLCTbQc
xC4lS3a9Zf/SVNJiYHs0/Yqo7o5NMrupWPQraZFbTEx7scqSebUBZYx64J9F1+E1stnzRBLjoJW2
cwS3ZvgyFYQ+8CjOPjM9F55VOyDcN0dU5EcKVfK2zD27DENXr4jwEr11vNyZimNs5dW+jKE/W0ec
HUdZTugpm4OH2mZ0pACW+G1uFhhVFvFLkaT1zSQh3Rb3OvvsMEhdA01mv2StXR8gsNN+6cq89ULL
andRXDn4q0M+xZhZvOO6wlwm16MvDoks9KPB7eoy9IXQ4Jv/N0pYtivELi5uQTuR3gLlbwKl60Ao
pGD5bZqVwHFhVt8d7IS45kC1Q0vMemdUWuuNOQUcPCsBC2zZlpjYSmx/tvfzm/fhOlpRnkxOjr0v
k195tIN6jUswWqT6m9jZ8jsrMQhyoT/8MriZFxWhyK51UiahOtGaetZ4KrUvxpS4wC7dJM69vgUT
XbmhKKyhcQYmpRWktHIY9AcYK05JZfuJLh6TZgt3uG4CJUpAX2wglBerJ6cMJCR2qk59OXV7wRJt
3+QJ96+/AyseDrTUoK4BdyaqS8vCQCx0rSUtRgGjujF9YRfQs2ygAlGE2j1SiA1raycCZB/ApQAl
BybwxTcx3FgBgRVYg9bSRI8pqCYbcgpl4kEecOOJWzcG3DWKOBg4WwL0mciNOqsydcrLmyx7NRGF
RA6aumXl1nxz1n4ObJYPHWqB/1ibt/PDYdf4EEFxBdZ6AEnicHIjzW/4Gy9PkfVcyrcIhKSd/H59
99ZOPRpsQIwANw+quEVZR497QHZ6pzixHCQM3U3VSjdkmtcMRzEcpFV51+2tRCmozUEDfvZ/M/X3
+UeOIbUnfQzzUz1FO228H0DDT7ea0xtGlsCvJqqaVhtgJK7JHYuSm17TH8pw+nt0HkAS/37Mkh1B
L5uhAIV3cbKLty79VE+DWyI72mINZHNMtTwZyFgQ26NOPhMHLhYtjiIN7qU4STbZx5BBWbFEzd/L
SxD7m8agHSZTaD4F0yq6W6VwwZcg3UFY+m1jVc0paaQ4Gk0r7iXY27w2JtPdANbU3QT+jadGGok3
KIN5YiSotkOO0qdRk3kFVDxeh8Z0DrnoJ5eWJVxAqb6rRvzq2jw59IPT7jTCpR+VPPIqxyx9YoLy
SI0o7aL4yUEjSnNPRy7m6rQ/sbAZ3TyvuFvLLt6YV18hZZpBfiBzBPAeVYvle6fSSEZ6ZucnIPCA
+ZIiPqhRgCpaWMDrDuHYP+ppwXdlS96SLpVg4bZOJE4yfxawdfU8126Ay4l9mfNnwljqG22U+Brm
Qe+6qH21s2KroLNCsHH+mxdZm05lberSzE9A+xzyVvviNPFdWOpfHE3sK6Pz8mp0HTYcgZO5T0LA
zKatmHfNTXxctuXpcsK0hiJGfiLTm6bdGhDo/vs7j6QE3IzIty7BuZbDZaMQGp2KMvfN6UHJp9b8
+/k0/NMfjCwWsmhHzoESyU+y/5a0NyDi2rXlPYuLPdBFGx+0ggk5N7ZYMu5IQh3QLJ7Y+K3W7kDF
46Xa53yY46TXwvlEzGJfs98d2HsxfJRE++sLurpjwGTD54KBEZNP5+/BNBWctdzC+2a/pt2bY28k
KGt+D50LdFAxcYz+8MIpOHEWgb8E/77in7rpLgTxXFJ8hg7E0MmNpVzzP0DOoz+FyB3MU4uVZC01
cpbC/9hz2baI/IG8RP1tPb4XzVGa3zYWbqWxgAkncDyCohSzgsuXtJxECvQsNi4Lm861ekU7L4E+
2BG/DdoMAwAEsYmJkynP4/1g8NpHqNhDWH2wMMGgZUdH47oLOgKx572Mby0IDu5Tk2cecOmZp8WK
xW5LSvVSK7N/1i14uSRx7McazPxPpC5fMF6Sgimn+WGOWfsiM2G/5BYkS5BWDzeDLmxPmHVegtKX
F34bOf17JZLGy0kZHkYrhIh30xVupab8RdK+/nvoCGIAzCNDlwNhKapk50cLPWiroVpbnmDKw/Tu
mL/WzmvIio19vzzCOLuA9mDYDHsBCsJzO4WA/yqsTJxY9juS0nWiv87kzw0szvBgj1blRLk4jeKL
pX53VeWRLWDhykDwbAQ0DpgGBjxqiWwYkzFWWqnFCAA6ZCZoSKXH0npI8ps2fJVISxvopjrf2vhX
a/3UnF+5OMbtPq3qjQdhjprOA4QZCw6xFlxWjghycYt6nuVTA9afUx/n+7IhbgrFA25+b9mutU8W
CbLi6fpNmp/TC4voOqLjCBZYVG3P968tAMKuewMWyS2f0Hdxux5EUF//2gq6jYzgP0wNYUDx3Aph
IUmRdyBG7A1Auu+c5Nnuj7ItNwL9y1cI+p0f7CxCb93QeJfPamWZ9g3lGU9zTtQpfMsRCHi+0WIj
Url8X8/NLZIYyqOBOhHMEeOrTIIwPozyDSSwiTFuXLPLSHieK0a+bgGPcoln1ptKaHk+AGscWfs2
NZ/AcnvUii0ixssPghl0hjHJDLQ2nvHzfVKJSaYpbXRIROTHUDYHrVI/dVA99+DZK+t247ivfhVo
H9FfB2j4IrGd1DDKETpFgdS6W1OELs+JS8j79cN3eSiQf4MJBnPTeKAuLrdplCDViHF5qni4S8r+
qbarDJ5heu9D8y6fpmceb3ney2sFm6CXnvdqBqAvDnwcdw4GDDISEKlid0olZJHtn/9D2nntuG5u
W/qJCDCHW1KhcnGVVvQNsYIPc858+vOxutuWKEJEuTfgDQMFa/LPM4w5hlL2d5USb4Uv13cwxmbm
RbIQ0GgsTxeqRKM/Vq3oZsNXL/2RggK7PYNr63RuYHGs8lAyiynEgDke+1mLW4AKfEuUbt0I3qWh
wtVFtf5y78lmlE56Y4nuqGa7cmqcSXhT691/GAn1AhQayNxe4Uo0Qy4VyHlFNwhD3YbeTz+CGqAp
FoaLjc29uiqz9wVmFLWVZQsHNQvZn0qTbScWpyDKT5qUbL3y7ypel9c3Sw8Yj6wQqI6r8oci9n0M
uyfj0SMf8hQuuUB8Ksv6iwB/hSFNquNX9d80WRR2EIR3nZ7fUTGxa+pxelnsb8/u2pBnLDNIAa56
FvFyCcVxNLrW0yQ3UoL0zhy0dFcWxhYP0kqsNXO3cxWS6qAis8w9BIIW+YESim6IMrd0yvT4GADL
lV/kMH+aARBa4+26ZHDy6bXrN8rQa1ckkCRkdGFJge9lcUWSfM6LRJomNx4QWLGpVleOJsTt14Hr
+dDJYnavKWO38dKs3ScwykpzH5cIh9wi3ZKRba5biRPYZzAv0AYwPWs1Pm/eaO0DLn67QaG1Zg8e
BpGoAWwkPu/lSoYjNIqVX4tuLenHtDHv6uw+0Q+Rd/fxHXNuZ3HoRzrStHws53F536e4uoNa+ett
E2sLBoiUo63O7ARL366MPX2ypHECApkftSB61kQPyuRueE5k7ZGu6HjjrV6duzOD89/P8n9JIEWB
KWIwq79r3QPc7bti/NypHy8Uc1GR6qPEOoNjl23GYRGGvjbNe6IvHJoWC7qzo/jX7dlbuZXPjSxZ
h0D5VUYUYCTvpYH+bXVfpEZLr9gWjHLd0KxYaABkAgR3OWuRPnhxOj9iVnNXC3+85rHqP98ey8rC
4D5BoYIbBVXxclPnEioygiBPNA89V/V3aFriQANN+HbbzMpIAGjOKT7gfPNteDmSGoGJsdbVyVUQ
3AvT/rkZvH1ZbQmwr5lBy4tn7F3ae8mepQtW7AdmRExQBAeh6twUBlmg8xsndNUMl44OvRXztuzc
G3uDhHbbM2mdfByF7hAXzXc40jegFWuXuq7SfAvyAfYSMiKXswZzTlzpmc+psSzP9mRhdJQkvCfC
PsS10thwE95lvnSvFxOS9/nvSrZqu4380+3FW7kt+AxWj8IRvZfLi3bQg5F0SjS5CTxhfRK8CFr6
tY30b4oXEION32+bWwHq0FQPSzjPOOwVV9xXHeBkD/D35Gp9JB+mQor+tJXV3YVU/XZBOXT70ZoS
B5XQ5HvV0k6Ye2pPUcagSer2p6ydDjx/6uVcKJCxLhbAhyFYFOYvmSlSKwhqRs+iKyJ2jMi9bWkF
e8Cg0Yp/x03PLTuXaz1qlIHrRJtcWc/b58CPv8XCgDTIFLfBMdHBRaGPqj+IlVo7DR27u1YwtgSY
VnwVShc4Z2Anof9d9tahJl4YaStN7lAHe8UsPjXKluTS6oyemZg/4ewhyPooy2oFIWecS1sfEHQX
dpUfwyG9lchcCXFm7DuNQsBgZgKgS0tWhNfVyeHoSklBCuyvMBH3pXRKfZ8O6Tep+3R7AVfMsYAs
HM3JIs/D/PfzgSk1/dlZg89V1sdKrmjg7XaW+VnWOthGSqeT/d1tiyurhSsNElyaOShwqi4txl2B
+IIGZ2Q2/YlJG4TKVt551cLMroj3SqS4BBJJGZSHZpYb7pT8qIW/reLjHtWszfHP7y82Q1G2kh5Y
GSTLZuf04r6GowUJ12L8MGKEgHpWdwQOJc0ImMuZKr1WzlQTCk+xMb8FqXxneO3P24ux8iRcmFjs
tmiURWQEBXjqLONH2cUHP+tG6jLD3YftcBlBmcE/lBiXOWWd1uis7jS2WUF2NyqdoHpSus8fNQIx
L2hSnVo01+/y2pt0NIkglZfcGrgnKap9LsdHP9A3luX6XcEMtEjIfwJVA694uSwmyeC8kmgnHgeU
nYSDbnxKpacmPsril9sDur51Li0tNlrQ6GKcV1gShpNVPqQyfa3hpzz5eK7t0s7iEi/0SEjzxJJd
Se8dVXlty8QuGjpTMkQnUNbYf3xYuDvz9QYC7wrWYVoAehKIrF0k39HvCNCSeu4MyZanDfft+iKg
WvKvoSVuMR+LxBRnQ54p74f2r4o07O2hrO0F0ilz++3MQbl0dXoAQ3RT0dNSoOQ0qXFky1H/q2ji
Q9jFv+Sp/37b3sqIZtzDO0xFoaVm8bILJdw9rTQMrtEbfxI9vW+NLTKE6ythJkLAcyf852VfmvDU
sZZaJScF5f8yg4xs666Lj7eHseI2QGJCuA8TzOz2Lq+2JFG8pO0IrIriedTGQ0wVRcx0tJjv/fbZ
zx+SLr0v8g9f3DN1Clx6dObAzWku9jnVUDMYZKKGOracYOp+96W6FzP1L9oJNxyjtVmEoY+WI9Jg
14wSKOCkEgIm+NrWXdb93UsvQvD19iSu7AVW6F8T8+1x9nRH0HiRrChxsxthF/fjc13HGxWbVROk
osh/Uk+4IjwvhVQqYyHEpY069GPz5kUW+w0b83t/mfdiUWDpQRuBcIFNdzkMwHbKNNQMQ+gt6HyT
17Q0HT3t/kronYJgprPDuty4GObfXNgkIz7zAVIokRFbvbRZUCqWK01oXNS5Uc5EqCOScjtrxpcy
kl9Mv9TtWFJtyDY2yrgrE0rjDShqIko6fK+KnUNQ5UGbtVx9YAwDz4Gv4PauWAlDoPlUKKnSKQIo
eOkN56JAUksIWlcBk9fmB7HWn0Xhrmro05rupCbYQaB/9M3pYA1btdy1aeUi1EkYEvst8c6jAsbT
MpLWnXTwKzO2Myk/HtuwbAwQsjwYF64ox1FKRoM6JkYuU/PQsCulVr9XfHM3JRubZOVup8BFFAW5
LgX9ZfzoA1Pt0zTr3L5+m0Ud4uKnL+D9e/4hLH7cXrWV6wIaCzKR5LNnuPjiXlfVVFezhkWTA+NO
H5rcSaP8D7wdGxfvmh2a6ADkcOBmOcvLjd/HYdpldd267Zi4gx9+8srqzTC3alxr5wsWfVmD8FAi
9F4OJw8TqQ+91hUzN4/+R+2++cq91D4VmmNGfxnZ4fbszcd1eZxZIzIoePwgHpcemaBUGVDkFk3h
yM4CiG1/pxMphS1/bAVkMpNa/2toPt5nV67Vz3SE9WwofVFQo1Wz4WmavDtFL76USmuLfvOqxvkh
BbvjqMmfCGwvi+DcHu5KgoXPgJ1nVrmbcQHzzj37jFoszKkRuUUymR7Ipnnuw4z4XnQqTaec0+ya
NP0mivFT3WVovYn1XWgqn29/xOqccwiJ5ECZXnk+RS9ZVd5G7NhWtdPkzuw+GQbNSVtY1vetf7W4
0ARxOqCzv/JHOkjiBsHjaGi9QdNl9piPw+cC9cw6htFBHPVdGqm7MPtmNv6vAbKzXEsNfMnMqUTz
Nx0FOzkfXlrTfzGk+FgoyauRSvta3IJPrB2tmat3Lt3R6rx8x9rMJxkTMiGJfpeXTzEICjPeShSv
vB/QDZBe0tjqPMrzR5yt/AQxp6dl8ejmceiUOOyUEG6v68rRnWXVeUBoWJnJxS8t0C/uF2LZD/RK
Ko4BpHYsPzXjb0X7HIi/vPHRLE+3Da4O6czg4i32i9xCRgKXthSehFq2zS1hopV7HC+JZlewaDh+
S2peX27M3CjFzlWq6LswWYdmaiCDA/Mf5zVNy1qwEeyuHI1zg+/O79kiqWoYN2EldWi30GA+HIB/
QmFyEj/e+zW7f/8M7N0TOLMz5DEdKwl2YtN6FkfzoQpgvLaqw+0F2hqOfLkjKqmXs6yfOvSFY7uV
X/Tqc9b9GIz9bTMr54cqrg5+ZU7oA5C/NJPDhQNwtx1cFQ3zWh7shIxXvfHOrm020t/aLIii6dBN
XBrR1fH/brYM5HEdv+X5x5MDNGlSM4XpdwV6n5mNJphB3ru6Bk2MGjq+Ptqx8SZOSG+0G6NZmzLI
vvBPwM7BtDqf5bMN0MOIqOrwcbjt9KOI4Wh8gujh9qqsXQdnJpbNwJREad42u96d6vAIsHFowFw4
Vf6YFE+6HtJXtrEN1nbbucGF61BlqlTHEwb17meaPPbhU17+SKQNP3x95qgLQGRFYm0pU4qonJpN
lNxdgeaBMaOIGMxdrVstjauzR4mXGANs6FW3QlqECH34Ve+Wldg/0qxUPnOkE8dD0PrRGCBqSFux
uzPq0boL4lHbuIjWRomfgGI3QnoALOe5PtsfdQ4uiBKM6Er5jxFtW8k6WZQwb++QtVh+piuAu2BG
/1wx4ZheP3rF1ErEoXe+VtrQoGbt05j8HlG5y/WfqpnZRriV5F0bG23wIlw//P9VJJUrwagn8iS6
DYBMh4OdvAy62r1OhSBsjPA9blm4IDMyg5YT4NKA+eZvOZ9HgaqPOJASMbvxUNevofiJ0PuQwzGs
VbtGmhxaUmylr+2KFhhBPBjigy7A7rXPYM1RpV9Fj0D1b7Gl7B7fl+WWHqO0ts/o+GE+ZjXNq5jP
LKwxqxRq/JN69BrDyT3pVYE4C/8UtPqTGh71ekeVE8DsT029j8tPsZc46sANq3xCLUwvg12RbDGf
r+i8WnDFcbyISFeocWsj82IzEcXZXVbTJys0bbrVRaH/lOa/hCz6RGNcSTtdajwNUInkv6YgpbrS
2cVUHT3FemjhEhMqf29Gr30bfTJryfHrfuMuWF9epm9O6NLEtAy+6jjzukxieUu6zs3AHqcXsXmb
yvIg4UUWJsGYt6/Ue6/+rWZPqfJQZG4wQCacZLD7Vfsq0R3NGABke/YkMKro0+0jtrLXKQfhj80p
Egoa86t2tv+8yuzhxDOpPtXo6o257D/5mVLu9Wzcys2uZGMILKj5E6mTQliGFpHfCVpVs2SFUBdP
cZ2OhyHqxgdt7GoHIqH6sxm3xVslWML97UGuWn5HnBP+kkqd9/jZIDU51qSIEpXbm/Ku1UU0DV7q
8SWr/EMP/HOqNk711UMzNztBwcTOpHedzX9pb5wEtRdjiRxQrtH+2caBTSGsdbTJC+8AwG91zV4t
4sLe8jKGzarurb5x+5nsmDY8OxOD54RAdWNgV/7ubGjObhGYcfyWePHElMF99kPrSmWnO7Xum48k
khXbFMIvckc7PdDerZrIyuAUQkFEcwhMmNPF4tW6ktC8P1WuMQUIYZfJW1ZMkqNYnvT99jZZWbaZ
NQtZEtxE9IkXbqKZ6lTDwgxLnv4zq/VXmmrvvT7Zd0m7Rdq6MioVuAQFKx5K6qOLUWXhJBl+qZVu
qn7KW7qd70Xj8+3hbJhYxgogjAyIjTAhCQ+179ul9NJvIcBWbUB0Ca8mOVyescudnpLKDMLSK9w6
hKex09JuX0hJ8pJ6k/HxvUeuGKQZnaDM2nJ1Uq8geNSjyrW6VEvtvJEG6ORLmUZrfLi8CZI7vZ3C
jbz+dULk/Vqc+yNI51pXkqBQkLeh4hcVUI+HZnQL77EwXg3pS52/quS6mu9x+OqV9+kW+5DKzF04
BrNdGbcAyBa7cRmzTG3Sj4KcVy6de/F9JBiTA8WFsBGSX3tYmkRDw7vgKyfsqiOnNNJh6PUpd/22
+ZxI8rdOlhxYoXdeEu+odkAw2xY7qdRGxwrEjQjgevfI75zC5Fyp1nPwLneP5HVGPIh9ipJTt4tF
HxSqaDftxsa5nskLK8tzoCppDi8ASk1WJn7piTK9aatzff7Qy8W6NLE4BoGm04bRS6mrp/DBv7Xw
0IMXPqrtc+v/VQSu8eECDUsFSAD3lNgMgrZFWrKKclVXhDh1B2lXyYY9BVvxxfVVf2lhntWzNzOV
u45SXZq6aCIfhoRNkQZ3RWQcJd17Gsf07fZltbJIUBbOfQVUvfF5F3dvELY64lBj6jY5jCJK7MTS
VmpznpPFIgEFxtdBKIdmpOXjJXq52UfDwIhi73Gwwu/+lD55WruLU/FRaOiC1pOjKrUPgSTspWlw
hhLlKL3Z8LiunBGW7vwzFhOrGFlt5WgDupPWxU4YDq9+Pu7rvDkaNKKANPg7rKYft2f3unXp3ajG
82bAuHSF1M0DtTaFukuhv0Ua0krugjp8ognvUMnRIwSce62D0TQYbQkaJqWenHiIyOxGUEqIjljF
+xJ82cbds3L6JWiSoF2C55TmosXpb1ur1idZTFzEh221dGly26FIvGFl5WhiZebjgRUMmr/FxmqM
XOhHw0jcLHwaTbobX4PoLchg/q1iu+nfqg/reM9TjXMEp9+MG1sWKAC9CFPaRalbZa9GV0NxeoA7
xA6D52rmNixEwo747vb6rk4l50ak5Ra83BJ+KQj51EUN14FS3rXJfpRg3vQ2YpkNG0vEg58nbdro
jCuYFeYRLh3Dv8Jpi5djxQoF0llWFujDHN1dXjvmRMJDT43M9bNvQ/ktTr/E8pcPT9aFifkTzm62
ZuabFStMBPITtPJ3qvZTiNqN2+balwQkeTaOhUued3Ik0VKUuY30rRHTo5JC8hyMjh9vdBq8X/WL
a+3C0nzfnA1HDXVlijMtc/WpdeL4j5GkdqEFthcc0JfcG8kvoyRIz1TH7MtjpqNnnx6z3nOm/BUO
XifhzRefxHSydeGpnKBuzH9Aauj0nWFbVnw3xigsyqU91H8n2b2MIEvYfIbV4TBZe9pcbUv+G30U
O4u/JfVIY2tG7LgrDWnnw+aFYtfR1P6I3dcYKp44ehvFXwPxSZPL1Bi+WMGzKG29XCtPCUeBMzin
5ak1LNY37AbZS9KsmLP+upzvay3aOG7rFubuNxkf/qqkmmtIDelaXLiyNCAFBarN2t/eoyuPxByW
/2NhMQZR19pBlbEAa98jYZfte0eeRxtFekHo91b76z/YozcXtQUCEgShLjeRFIuJIMpyDhojdQo/
gc7cFfVD0Xs7WXj0PwzUhL2aqx98Dtl49GUX/pJGYKI2vZe7w6Q8qvWPJN1iIV9dItLwdHBBIg+A
6nJAzSg28GvkbALtu5r8yuMNf2XlfGt0n83BCLxeV/lPJWkn1LxlFogetLx9C+WvSUkyaatjfsvO
YmHUHp8l9CTscLBCoz2W7aNnvkzRRpwzb6jFLcJ4IIZnOXiN3yWizm4RKQ0Vy88ZDxTghyKddnAL
3ne1ufEab5lZ7OtsKlIzhOzKFbyjWSDRle2aaPoPRhjD7EnyFLIHLtd+7ssSa9UqXDOrdp1FO33T
HKsoPNw+M/PUL6eMCjmNezI6YFDDXJqB5NEz1TgsXU8v7Lh9NQNo/x6qEbLkrVB+bRdoWKF/j+zZ
VS+boXtK7GlJ6Y4mQrsyTIwZRYWos+4hb9jwT9dODj0pOMoarAlXkPdRj8pO9ePSNZsvIve7pvyH
eTs3MH/A2VabAlTaJi8qwdQLO7N7lKIfKjo55d+Fcvz4Cml0Dc940LlZY7ERSq8bU38MStdXSKI3
vXgXJt4OnjGS2fKjNQWfb9tbXSYD+Q9Sfvgvy2yvoAeJmHdZiZzS70z8LYk50ewvyf9928zV40DD
0CxFIEskUYE9Lw5R2QAt0qBtdSfJfDIyyUZYrPaSU++1xyARHiPF3PBmqPstNzs28clISMDgSzVg
4ZclZjtOBeNz5YgGRqnSJSevYdLMdSM9lp2v74Uk852g9bJ7bzSgExqr/JuZet1jH/XQ6rST9YDW
WnhQU3/adbgtThbTuaFYSXSAr7ABU9HxV6tz9CEzdmqdfIv9HgWgQBdohjA75D8FBcGKSD51heHv
66luaM6t+j1dc+VDokeTMzRSZ7fDKMGe0en21ATZE+lYYS+HYfvSRKnxI+Gp20fIbI5NIzsBG7CI
DzV0HrXZ2FVyyocnqY/fqty4/xbsp0C/N43SSd6EeyHpP+mCfB92crJHc33aF1MHFEMSC9sAz+W0
spY6oVgk9sRNsosDvncYIBUKQSw5ZoJC6lC30NEXo2jLMkF1kOa1Te+Ucoxocne6qf+iCEKzE0oF
8IlVF4e6m1pG5MtO2FSaU4LNO8qR/znOJv0QCpNJd2eNIlPr9Y4o+X8bTTLsyjFL9kLeZHaRKgKV
wMCzm9CrDkIHt7o88AetFaJdHYy5PSqVYhcFNGeDDtomF62/4VDK7DId1QPdaahZmWpw30c4H5Xv
qTslVmSbFgIUZhNpPBZ9Uh1EdQzsQA5lZ9CC0BE71DGEMtRo1p+Su6KdPFvRGGGk4/nFepLsMj75
u2ZowUObdqhptlZ7CBVFeAX2RXThmRM4ozAKbCHUh2NtNdVeHPTu0aqDgqOlK3YUTepdNFb1ntwk
aJU8iUK3LpXf46CJPyiXN/dlhPRO0CM2ORAlbriB15gtDgUXpUGan/N+laPrSrSQ5EGPXWMs783m
Uaae4D+FeehA/SHm2aGuvmvVlz56SttHfdhKvl7d1DOiT6FADxoOmYdlQYV0RjZ0tZy6nuG2Smh3
NHPfvmmuLrRLC+8cXGdX9WDmTdIo5Cp8+SGA57IMAjsUlV2OANVtS1eOwcLS4qquR6UblJCxBMJE
c4W+V7Wc0GQL5LQ6IBq6YO4mlXulsCoSwiLISDYgAmAg5z+r4S0X/7RbzZ2rK0N5kkva1GckzeUT
p3p+XU/wt7utf4qyF8a+sTDvHC8Xzgf/jQQTDc1xXMogNC4tTDSmeR1SJW5QV0/aUNrodX8quh+1
pj9pmmZHufCp0JVHI3opjCOUqsfGa97G8iiK6IZR08Dhs1M94vLxntPK2kU1NHOEjVmA2HMR2tMY
73rYAmJdtM3hR5v+6SXR7tXBmXjZsoei8/etmdhw7fnxi99rvK2JrXqffWrQXvkqB5qt1scQEs9C
1d6kod44fVfu1zwDM9LGBO2M6Kp8OQPZmJAni4bMrYs/StM4oE/33vTLpxlzU2JvbXee21qsp9H4
JbdST1aifZJb0R65jcdoa02vn9iLAS2e9UBQUX3KMVJr34zkVBsbScC1TXk+iPlsnB1msZFCXlh+
n75Kuw1/WsPnj5/hcwMLhzjJBr1qR/Zka3hO0RRUIcVdLfy6beVaUfNy4d8RC2fjKK20pUEf+G9U
ieo+VgX4ejkOvKqmsjf1urPJC6DHZ4gpaUxBQ+eVBzoHxrsHn/yzjNPfUmB+h5R5awVXt8lM9wAi
AZbDJQQ/VQuzMCwmwPdepvRTofyo5I9m4ebBc3WRZISv7co7T/MpaFWYrujjJ6HkFbZqNbaUb0E1
V/cKhAG8KoTPFOsv90pTqm1sCFHmhmawL4Z7Rc82XEp57Somw/GPicX5rVufEKQNM5dwRt/VlT7e
m7Wq2pVMBQgK5+CoQEfWZ0LkNFPRP6MAnN5pY1/v5KhCc3mMTHuSgr+MGCDypNH8V9YBZJSJD21P
CDvXWA7hHrdV3xs9iMzB9Mad0autbZnca55kxP/lAJ+NaOEjD8guhVgHl05qua9f23or17d2Q9Bh
T5b3PZG/OGBGFydDDHDWjbSfzYjCcn4vysnGwqwv/T9GluWyDs7QmgoZ9QkplsgJovjjq92Gkeuy
6ryP4UUHKDkrFy67BbI478uxFlI39vLHMPV2sTrtJyV6S0tppw3JHgXXh9gTDUeehn2gEweo+f72
TbJ6XM++YbHJDaVtWq9AtSopX/UgImX+paeyfNvI6nRatOXMeuEKrW+XJ8nzgZeMepa5mkd0w2uo
aB+WCZ/n8szE4mJXk1gW4q7KXBHnfoCW0jMeOLwbA1mdrTMri0wU/B5dU3QMBB1BB+EypwstNLYP
t6dr9VY4s7LY4tZUNahv5xksVd9iC+iF+mDln+Ng4y3cMLMsZmRmypWCnLgLO8bLkMv25Ee2Kv8a
lI282sbyLwES7Hyh7FXGUykesxWSYRd+356yjYXRFhdp6IHLqAvGUknFvou1u6gKaVwwN7g31s0g
CAuqicT0shMmxcxMQZmB+HyeJh8Jyc90DN8eyvqy/Gtjns2zp12P+0bxpjJzO1m3o+ZZEAzHT8a9
2m/VmdbX5V9Li2MZNrpfjAGj8aYfkSh8ayZiztuD2TIxD/ZsML5hVaPQYiIfp56iX/HW5MaGEzwf
h6swwPp3GIswIJNGK1F1bKCh+8WvXMXo94P6g6xHF6qOFQWO0m/A0NfWCDohlT4OY6XF2svg4Ihl
dnQsHb08seXwxcr2frJFJ7duh2oEXXIU/ZbRbWH1vqVnJu4waZ62TSnPd0i4PhXhBgplbZ1m5pr/
Z2gxh6UqNK1W6NzQ4lNl1E42bjUWrh2dMwvLMNqrRPocZCw0xm9R/qaUj1W3sRHmj1xuhHMTi7dM
DqW0ILvFfs4PXYoLXFpPNTFuK/yAz8Ap2z8f39wzwp1s5wzeMRebeyIi7QySfW7XfdMQiVazjYbP
tfAOR4d2Txok6QVbPDdW1wiw26S5m0kQ2WjHLvgZdPGutX5laA7cHszq5EEaMgfUEC8sE6qEquVk
5Xrqos6+8xTfSQo3y36NNNIK/d1md/XqdkC/EYQX9Qm6JS8vBrVFaC3UrNTNw9HO/TdRyOx8ix99
y8hiV8uhaQl0ugJDGKsvXVe/JKPmSIh43566tQsIHx5WXJWWlyveNE/OkehQ0sxNxugQkyXM/wC1
AvGQo4yeOrWW7cfY2zC6ejWcGV1sPlgMq0ruYkrelhuM6W70dwWEEpqyhXddnUQ4GGkOpHHkqvuz
sqzO6+aN0UgvWk1i4Ri2G7fP6lhgDiAZZUGctbzmBrXJm0IEOpYRs3rWU1U2dpi+mubn2wu1essB
xgWATUbKWFbFRX/0aFRsU7copadBHT8L5rjh66zOFtBuCmKwO1zRmcIXEaq5AMios36J0dcexZnm
2+1RrG03gJgQtYJahNVu4esIgZjops97NzbivV73AOqtnSV9HbX/yfsvQfmitdF/2GznJpXL00oe
T2gimmrc0C+fOghN9QmFTlN6qIboy+3RrU0gDytlFjYDvZjz6M89BrjnOpRkcbFD0vLlT6VWbOHD
cEiiBdBQVPMRDuPULoyYSj3qdc4Uml7+SSz0e9+kSen2QK4YRxEu5MnmJgXrDxR+mT8YBGu0lD5s
nsteepUL/zB6/mdJyY5J/DP1odKN3MSaI3HpQRC+asoPqhxQqcMjtvEh84Y4fxfnDwEHQroEumyI
y+YpP5vSJKxzaTDM9tkrrU+paP1sMq+149BT7TaOjrDx3A+qepdG/tEoxV9KAFZfm/R2w7Fd7tv3
z6AAqfAuorO5xB6atVWSPuQzJL87gDI+drUa7Jqx/zIUAWnTmEyWCeGZrUzmFtjiPca4nANaElUY
f6F6smYhgcs58CFEQa2urZ4nytlHWF7SB6POEIGlOd8IvaOgC19RbTefi7F+8CLtr0rp/lb96o80
tF86n2xqaHkn0QwRi5FT8cWDaPpQURrYI7LxBjpf3tGTn1GgmnYwUN8HGrz6w3DIjelBsaYXbgrH
qL1d0obkXYbs2OrN/C+NTc/kYznluR0Wxt8I6j1pnRTt0DKLHNMPD1OhHUPqi10MG3Jd+gcxEu8t
mVMutqdUNgJHAN7kS228u71tFpfluxYcc0Fxhdw6TB6LByZDMkVEk7g6Hcrhe/xB7b73X4fIgjNI
9RbQ6+IEBhTseqHw6pMyHir9GexLs8WTuTYAWFXgSaR7kxLRYtv7qWBNpZI1p3HYia3TbNE6bf3+
YoLMaOxDH1qJk6I4CXwE7UaQcf374FTJ7ZMvedfLWngvUcOoxkitT9JBULodhaDd7RVeXLWswWxg
7vKDoffa5ZsMH528ssPA8K3x4Neq7G4rH7hqA0wNDgT3INyNl+dO7cnWyYFfn/rsiAxEIh/7LVDz
wnv4P8NAPhoyKvqbr9wvyx+8ThUwkZs7vdmJ/m4S9vEWxnB1Nc6sLFY7lQelalWhOqXq90h5tdL9
xxcDVSrADCiZrjQbx3k6UWmtT2Nf7ATlQDHdrrc81bXVODOybDeWOmWox8SoT0HxOmlHq9vV0tvt
cSziiPfVoG0UaoN3Tr1lzOLBPjd0Eaci7HdCs9cqBwyCGu36YBcWGydkfTj/2lqcEHEwg6Sq0uZU
ARyXIQg7fFTrbTmc5bsReeXA/3IOufSE4BV0jap13GzP2BiIvvCvikYOW6BnzSkQHixrB3YFHMbt
dVnbv2froi8O4qCXdGNAUnwy1QMl5XpLpm7r9+chnjkZVTs0k1eXDGH4NngOLY7/4fvntknCYTjf
lr1AQhTQT14q9SmNvgWHqPj6H36e0iPiHhDAXbWSV4MYtV0v1Sd1sJXSkTdOxersnP38YvZVeVLM
aeDnRVnYh/dCmx4+/v0Uxei2n/v2rnqoFVy8WKnT9jSZke16FLFv//7aJYvHDHUEeIvrJl5xRAsA
KdH2xBVso6xhjY4s23XYbthZmSiqbVA8wLoAstRa+AVCNMBTkTbjSff/AIfKfn54GGBcgKZRLOdt
XfqgVaSPEJIYw0lMdl1/mNL7Zjp2wsYgViZrhl4TyiJKzPstXp6FXBWhMm/C8dSmx3zaQ1PjeQ/R
RnJodabOjCw8WjFWO6kXo/FUErp8yaf/8HJfDEK+HETYeVGs+dl4iur73ndoSlGS439YjbMhLK69
sfAbrVNShhD9nt3dJ0Fzwu6DOej5Cr8YyOLsRYMwTqXOagT13QBood6Ia7ZWe3Hzqc0g+bRNMVG0
TZE7654n68na4m9ZX2527Rz2w/2+sJLLnTeKQT6eALpJVAS3kLxbvz+P8uz+pm9ICgFTjSdpQgbs
Lko27u+VJ45V+Pf7Fwk/LzFTxZCq8eRPe086lLAQFIfb22nVBJJQYLhhiAL6fDkExfTTBPDlcIIT
Rin2fWjr0v62idVZOjOxmKVSqYa0Bk97SqsXyFyn8u3/7/cXsxRUSqwFPUOwWsfodpyHj//+zMRg
gAm3ZvnayymS6gK0Zd+IJ6l/rEXBqaEjvm1hxf8DigUwg8iOjbrcp42mARQKIulk1fs+uzOjB9l/
SNSD5e1lb8PW2moQRPLuQZMG4eNiwdOwH9Gs9uVTq4qA9fd6Fe1uj2btbJ9bWKw3lDWdB85WPvX9
zn+JDgPSbRtLsrZrDXgy4SeEvfnqSeqhx5n0XJVOYroDM5TFd5F/d3sUa/MEFSzxEUwuwOcX82R4
njpMWjCdclmw0ziz4TD5DxbYTu8SO/RsXz3bQhFMAHNOkAfYQRPZfz7++8TwMwUCLyqVt8t9S/cH
oVNTjCcwtJ4Cbvg/nOvz31/MUJOMU1RauB2Kf2xE8Lsb+2hlBWASFBFMIEaFo3sxP1FST60mtd2p
B3+c2sG08f3z952lt+Y3Dm4IgnnySPRhLE+dqIw0eKvlcArTHcq3tfomKafbS7BlYnEUqiqMDb/F
BLKVIYwhEviKjfO8ZWJx+4FqR+NswoQiHMbwcahtqdgwsbYQM16SgioXB3HE5UYK0ikfLayc1GMk
7kzh4+cA3/Kfn18ChwLZyApR4ef7r/9L2pUtt60r2y9iFefhlaIGO44TkXKc5AWVYYfzTILD198F
n3NPRIglFL0rD3lQGU2ggUaje/VqW3/u0u2X6GJ4zufTzS4fSY/hjW6fSB8Ka1cMAluxYvEWItTl
AsllSGUZr94g/NJ07lwi7Yy6xncch+tl0pZCZrRuBIS9GYPeAsAWbc2Tf+5vVoGaeUqfWIlaarHz
oI/fpZ9Z8ecdw1sKjh3iyayR+PL7IzT3tdtyHAJkLbO+dRPyDqcVgPa/EtgEr9wxVQddQ1tAQlzt
1Act3b9nAuyKBpkMe2oth88nFQRtUTsE1Vzv5Djfid6j7KjeGCSQWv9XgMWds9rOqK2jLiWwrecM
XVkQwATVgCeNbmkLOn6t6Bq+HgtRI8uBG5Q7FDHyCs4oK1VQqO70uxSYPdHonCKMZgQnzojRq37X
w299h8VYfD2ziVeKltq2zuca49fzrsvdUPSgXrGp6NCDTjWwSlAG7yORKKcdVQia6tnf4vpJBY1l
+nPzZoIIUPMCfAGifr7zVYaEHZrbZlWQPUkzgIvbbepieE6/spVoMcg2qkCeXEq/0l700l1TMY4A
UsK4D1h3oaUK+kFWdEnSymDSn532M2lMwaWzchhQGYPsNtKZoNnla/CKqdWokalNEJflhzFODl3S
uqlRuWFr79VKxLi2YsLBj4mjZ4F+AeeBu0bx0EKxZzQ2AbV9qSQ7NJ/wejmwtoHhmM8Bwhp4fIzn
i3GnLZcti6UqrNC4OYj/hI3b/tJEellZNmBRUL3OSJWAFOH0kg82GJDrvA7SBhQS8aFHx+Hm2Jau
Zb7e38Erh4QRxoN7GgR/qJLkrBV4QaxxIGEdGGNgI2FL3N443hexsslQcgP/D6UaqIbjE16oiTTT
2VKrQLc9Yh+FxUOC8fnQftypOCIoxg4y+6Ouee34z/3vX9lU19/vcKcwoqDcNUMdDTo79n5XbS9N
n3IqcHBEUrh7KYxoOYSxBinAzUQPuuqRbkdEdGqitWK/X9lcRITq/8ylisCMgJytwGKJZsGdjFgy
W73UMIu5fYzpXqofQ8mdRZtWNAvueBBCOrmWIcUKj3m2UyvvvsZXj9/fHcuXVzVtNZs0x/gp+lTJ
T6rkx/IhSdCyVHA07i8XovucOkqFkKTAFVjm+6jYde1T+q0TvS3WVwuhD3CMgo+Qz0spkenUQ+1U
ASpAQSEvhJSsr9b/xje5SRSRNphGQ6Bz/cscfQDdZRGdyvCDMO28aqswjf9OhHd3HIs0fU/NKqCq
l4IONnZRF3tf8+sK+SuCzfXqfFhtSDN0YquCVjmiq6DsvBRkn27saf12fyAtj1gm6njQaZjbvyBA
B9sRyloCHYDT+Jz0/U6wg5nZ5pxQRFX+SuDmYRNDTfIQNtFoHpz+pJc7o7qk0qGO9qHyYRKVpqxu
sStxXDpSo43Tm9aAA2O6U+XS7YADFiT6Ox3ulqoycMfHQF4FdXp87SbBKRQsFu/FIZiWypOCxYoU
TzfdBlivf9C21yqfwt17InfXU9G42ySzYgqcEKZiqJE7ottzdL6/hVdPyd+10riLpM4UvTX7qQqk
7IACVEP+NNKH+yIE6uZzSSn6XkZJjwUrm8n1aTIKvMb18XUN3ZFQoAObtTyFxlg6aFjObpHmNCWf
UV36nu//Oz53S1Elb/uixPiTcTDih1yEy1hXwd/xudNnOXj02Sn7/nCfGGBdcsONVCr/NSEgygJE
iRFwcktUWEo0WGDFDNrwq1nuJPNDmh7ur9L6LP6K4KzUVBeo33pzDR0X7DZDDjj0OxQNWk8Db1eG
9eYpM0YrL6s+GXEY0Dh1PMqWACaxZs6vx9eWG6kGS8cY27QKTONQFC5JD6q1z5vX+wvF1Mkb22sp
nC7QjC1KlR7WT5Ve6+mY5MiEHWLFm0W4LmZG7wniNGJZvZGXHQSB2jpKdyR9RHWcOnqD/NkW8aSJ
lo7bw8oYIiBJ2yoAvm+KkfI5zePHdHzHS+p66biLo+jlVpsybIAWpFPgHpzwwnnHlQ5I7Rv0ETl8
/nlQ9iQcFWZwm4fwJANSi1I/QVnumr26FsHZdKmYZhV9YqvAzo9K92zr77BX1+Nz23geu7FPIoxv
BdrsKt/ub1/R13Pbt0fyEvE2XBh5CTb3fSGy5mt25PrruV1rRGafgOa+CsLyc55+kWNfEvHUi6bA
bdYYFI9FM2EbjdMh1HZD8O9WiHM/yhbYNSvEFurBgNEBiNoIBKwftv/fowjOL+1UWFW9FrI7W1XO
o47Gzocx+qQkX/7NNJByW0ohuC/mMocUsIVY2knb2Fb27U76q2gQOC7HV8wYXDAV3AK1Rnr1AY08
3vH9msZ6szNmDf7Om+1u6OgIk5SPnjKjuOk9loKRSaAUg9G63LgFCciPAEIMlHyXNG5mHkEFC9af
+7NYPQ4wRGhRjLQeAm/LVQL5axaTGcdBduBwujN5bTaC/P+jiCsRnKJzi5IMEXbcE7/m3O3+uT+B
1cN2NTqnZsKavY8T4iFd6NdukgrOgmh4bbk+jdTotVrAeZKsY6GdhA746lm7+nzO3JFOU5vYwmEu
zKN9KL+dNdGDW6Rhbh+FFc1rkwWkjGw3Jc+I45Qig7G+SIAuowcemMb4J4s8dQhHG5gEYlLpsEtF
7+DVKRgsJMh60CJ8vlSCNnR11tIKHjJBsc3BbL9O74AwAAMPDBTreM1K/ZYiioR0hUGHHLFa5eSg
44XeCjbq2iSuJXAbtSRzPjo9zYNZ+xOWz3r9oMkiJv8bRQAYiAgtyCANDWiMN7qSq4ABWkrVhgS6
0ZcuBfvEq120W40SJ4C7PdU8URUpKasXNSFuOjxiCodxAPnq5nMH4CHIGNC9FqScCAVzKke7FIuW
0VC+aHPxAMawtJcF3vjKWoE6DikF+GLImvCVj7Zkh1FCouqlkMAChnJ7kWm9Odpo+YzKCsAOUeCE
pBhnOrqUdiUQH+WLgQtUPrueEm+9QiEBB47VbgLNgLfpctNKfVpIDnGSl8h4mLyyfNhoWpGrAg8r
gAyAKQELyvkxrZn3sxm25cuEKmTwoISxYDfdqgA9m1DwgFvURnKBT/iMQ1x1TWVVL7npokFVLcq5
3WoAFJUgvgbAwMZ54IkCpahIUJvX9S/oBitXB7M5oRWQ3WyeBbpxspg8Tp3syHzE0YBpmhtSg22q
6QzP2StNq3tbNbEUwSnaliNpUACpuxiRn4+BiL7qVg/L4TnTRKR0qrsQw1dPiZ67WSqiV18RgPoZ
Bw1oEGLU0fZmuVH1As04xq62L4TW++k5bPX95gVaCODsEvrw9hQdyOzLDBqw1g7dUVBPeruVcMKu
ZsCdhUYDGNFMMYOxbD0EtNxfTo4a2bncrGlmLACwAlkw+Kt4jo5pHMoJBcD5i3qso9HT5c0IKBsR
XiQK4VKCihQX6lIV2qTKczM46QvQFK59orIoinJzz70JgDOJhwPKO/lubKZBSKr1UvpiZJ+QJk6U
73Ef3Nf2rTIYizJuOtNkSTze7hWtUuapTdOXYuo8w9iV+q4DNZQjqti83bZLOdy5SBSSTU4IOcRw
3OpHnDju/YmIBHDKsNHZsmonCKhGsp9GfafEW4MBqBFA+w0YJ8Vi7FncwUjDWpsUag4XAHH7svbs
WQTFvdE3JICsG9uF2VjUdi43VG475Whnw3jRe68LvdDaD81x4zItRfAMOXAGksJMIEI5aMYnR4Tm
utlO3PCcdU06YoX2gOGJ8tj/AfGda1ePpSiNd6NrJgWmD1e2jHo/Hg2QGSkoDidIiR8lOXMHwJXu
r9LaNJinhEcvTMgNDmAEV1YbazO9TGdqPlDyQqbXPtq8n1QAreDXoCgcyXM+2F7PSiNH9aQGxis6
OsqGgFXsdpGWw7PfrxzYeVBQqVhheG0Y9418jLp6816CBEAZNBmIKyCvOUMOGEPdl5GqBnHrUmuX
zt5WLQB+AxXAOiHmAAdtOQOg9khYwSsJpnzf1afsQ1ufUBx8X8jKMiGGyBq7ASmDPCo/iW4uCqfQ
jKCMo12jnsf6830Bt3sJX6+rCD7AQwNciYuEzo3VjDWJzKCNzgOd3fJ7g3B7ZVzui1mZBy4IVgek
A6iuvDGLXqnb0GbLKjPJCKhzUKWdJpiFaHhuFqnq1HitYPhWPhty56bz1hgQCGdAXMJSaKiSumll
09RO3MiEGIHZlO5vK80FR/rWtgJ8iKAMa7OLDqe8nlOHgEqtz8wgHV8a0Db3iuI51vYjbaA4G7sW
3QiZJpY71snntJLK0QxAlOw6YLoNf2/WMugd4IQjzsFYepiarrQ8qQX6ww61FejKoY88XVS+tKJm
vB6w+jIIPwAe445cocqDFg2VFeRIj+Nxv0/2WyeAOjgQPyG5BSE3LW3M3qmzEUUWgUa8ttjV2War
txj/5n4jsHiZZTqBrHzo/snKw/3Pvz3MmsOiiOwcq+hvxq1/4Qyt1ZkKCYY8dtE86dkZ22eLfrf0
zdt1KYjbSXpjR9RUISgJ9+WjNO5FvH9rM0GPOE1VTTA93cDrR9As0LDOwovuFDtw9Zv6S0hdpZU3
21eABCEDnhNQgjd8Xx1gSUqiV+Fl1ncF+RDpAgf2dsey8VnPWHSvBF83t1BZNap123fhBU/qlJ4S
EXj8dnzkEuHgo8UpzgN88eWJc/LEkQpHsYPOQ2auE+l5dXibkRAxOCUa3y6H78K4qqkaO0FY2Aez
cw4Ci8T+fpFZxLMEV+f/xmfb4MpgmOjv1RboaBFMM4qAPdJ/lLdb7qUI7gY1pizXlBQi0FFO6txK
3Ro7wRRARIXQErDpIBZVl1MY4zRrximVArv1EX1wilhw1lZ0gCglik1Qic26IXBOK7Go5VSSQQL7
S4JSTTnaXKEBCK4CBwBgYrx80bhiOQNGtGoZVkeC9rHUHfChbuzBiyZrSwFshldabvKxbhvSkkBJ
0mPYW48lPRi516ieqXYnotkCM7i2YjqguCDfQQE+cMZLef1YF02cQ16SnbXyyRRECFaHd3DoEDPT
UAbE3ULoIhQjNloRlLd+K5wDIFXv0DgarzB2MwWdNniND7HS1qZdkKChiFIfanWzM6OjTlpGyolR
z9085GK9n3qzdYxAQ6caZYe2CPevobUFQn94FtcASTr6VS3Xf4yacuhBOBU0rSf/kkUYlNXhTUb3
pSPMfhOtpFXXW/WQmoFCu11bHobMEkxgxSzB3qF8j8Wx0Aae20BVpcQV4MlYoHn26qpGycweHYre
sUpXQjjDpMt5pg8UQkCmg0jWOY+3lmng2F3PgnOKq6Sw0zCEgH5CvxDwjm9/rS8FcAdBbss6idky
AVHuOR8tZ7s7xnDoKg4ZwtJ4S3PXj4zeGnpELC3QyvkBbab3cyV4OKxoeiGB07Sq054wdoSASK9T
i87nJ8FWWtmsqJTV8XhAW0GgCTktq22MCgWZmEEVPemfdLrdFhl4o6McFwh3RGe4rG5utmSkamEG
Q/LF/iRpr5v3KJ5roBJS8ZJmVnx5kqNSKYuhh4ZB8ax9j6ef94dnq8td/xZao+JtbsFnvbl5Qs3J
s7mSpMD8bhp0p6DvfIWev6UjityvqBm9PhnruwP+WEREl/OY1UaW6nR2giF8rU1jr1fVKQs3+3r6
Qgi3WKEmz0nIhBTGp/KQiaiQ2U7hFgs1JigAYeR2JridlnNIhyad4544AaMus5yfpumT7EH7kiib
s7DgvoW2gdlG4yUNTK1LSbKJpj+winBp6HRs4PUpjXbIW/V4X/u3RwNPXtwOcE/BGnbzmkOTBGMu
ad5dCu13fjSqX9uHR/Uyi8GBqQpVg8tZ9GVojWNhtxdn/GxHO6X8l+Nz1o9Uc6k1LcYP7Z31spke
xzFRow5iGfb98Po4wzQ48ziPxAlfJvmhMQ7t5rsBNctYerwd0Isbzt9ycZycIB1nxc2Fniwz34M0
er919d/8F7gxuoJoAx+5l9SJIAyU1xdLRQ/vvUw2v6SX43M+RieHJtHRnA7o8vRj7sZFLRBwa5uQ
mEasG7yiWB64GcsVikB6IRc0ay/t8C3Vtd0kobspAvd5LQok3p4DSGLN7BVgUZG8ZL9fucdO00SD
UXXdJaLH2nFrUXGMaHzuFo1bKsVah/HRYH203Pj3Vk0vP5/bqaNh91Y2tN1F6sKd8X0yREC+le9H
bpqRSQK4wboqL9fHHNqqJrbcXfIicpsHBTxtm2eAIkG8GJCzxFblISFlgcZw89RmlyT/2u0L+m3z
8BaOgcPCblCwxq3/bNqTmVdVcultr0UZucCM3t5tYD29Gp5b/ziUcLOWGN7LjO/1Q9H/y8/nboMs
bzUiDRhfBdT7R2VHh/vLs/b9hoO72WREGYiWLNU7TYo6z1KaXLJor09HhexHUf+alR1ka3hCm2hj
AkoIvnBSp2UG3tEouciDjF5TDw293J/DrQA05ETQEEE3pCvh5i3nMLQEuDvJKC40PRNX7zZ7qcvh
mfgrCzHFaQJAE4ZH66mDMYK/WwFfM1rl/rtZcBsVB7AtEcIqLrVbJt4s6rbGNuLSgVnOgtuoM0kH
+KsYPtMn19C/SPup/4pet5tPM+IkNmjZ4OehhJWv/UVKHKDlOBsvTYkOiRma/G3lAQOVBWLEwL8h
tHCbfisz0zJ6dewvJihIz5kabNYCmDIQQgePGdxV/tHTSmCuo7k8oNHFU5k7uygstuuZeapIjKGh
D9IA3ImOi6iZptaZLnH8GB4jZ3N4AQQHV8NzjleUjGEUUgyvmq99fjH329YHcXkVoACgMEBmD4+Y
c130DH52XmvzpVYePmfKaevoGBmUyW8ZDOQPOSe+t60Z5M7x4EdfS3sf1gIsGn8GcMUvhueMXQSU
UoJOKYOvTSB16b6quqeUh2hrUJIXw9mjVI4aJTQghuq7Ch2rRJ3CeXvHj88ZJLiuodPGGL9wkGiY
PrSZwD/lLwUIAOYDuxPwlZV+HwpJI5mOA/WV+qI4ni3jGJw3a/paBJ+LCbVIShtEYHxFdZt6t7EX
ONpUYAawRGgCDI5LZGSWNjtxtL5OtZz6vXy0iydna2iejY9MEeKDLBUDOMBy/F5qlLKLI+ojCIM6
qcTdvjzIgb0hJsHfCM90Ob4axpmtgQfAT9AiIHZSN/91f/2Zlbm+DjABRFDx7GNExUhxcwvUxbRF
P4qx9Y3qQSIAmKL76gNug1S63Be0slnRrpgVe8H9uqVBB6Ikw4lGI8rYdEnoKYLLWTQ8dxbQGg38
RhWGH7JXafiub8Vcv63T1edzt3I6xbQYBowvy9+Uxk/8+6uzctKA70BwCkE6BGLeejBf+Ra5lmsI
QuZoJl8fFPob/QrLXsSts2L1FjK4vVQaaGeB/sq9r0QeQVvmbO/U6LArcIRXFAEuFGxZE1BTpJW4
E5Ek3ehMKpZIPVvKfjNvDPSABhY2Q+Aio+Twr4Q57gxzbNTG7w4SuTiVQA9rX2+zolNEzFEkwfuo
karktd7WjZ/RnZF5xrC7r+e18RHRhjmFxYBbxF36+UAtuaZp6+vxh+TU5w//bnju0idJa5Rai+En
42Lkr7UgUbjy9QxSz8JfSIjA7i2t0ZTHUhdLcus3mmcn+9ASvPYF4/MBwrqVijgiGH9IPZ24g8CY
rhwAJBKQpgVQHFzBfBxVs8csziup8NPx1KcPYYVOWedJxM69MgmWrmCkN3iLWDzQfbaLKhzQjsmv
4ifFPqQi9PCKqViMz+m4phL84RLjJ/VZdT7WybOdChZKNAVOz1qNNupaDBEymql/Mhvv/i69vXPA
14zbDBh6mLybBlJo4qpGnamNfqy7qv4NoU1Z3YfRz/n3fTm304AcXG2wE5rGnoXL7drNcW4ZYFb2
y+QU79Nms5OK8msw0gLwDvInOEjL4Vu1jtG1tJ39sf8TnZqtMB7wQwBWqMDEAbyAvcSZipEaNJVD
h/oteAK012JzSvs/AlC5gow5vPgbS00pYKxGNvhD+1u1fm9sJso6hEHHWBqgYQF24odvwFGa19IE
Hz4ku/SIOnaBLb09CBCA1cczEE3ikL9Yrv9gpSGy8vXoG6nhho1vywHJt0KGMQvQxrLsFGilYPG4
nEUGfGFioZm934FBDD1OOsEz9tYmgXaJMYvjIDCaTG6Pzn0WAZCXm77x1Mpf7Crbp065N5TX+0fh
jYFx6edBDtrPIIgKLwN3z3KxZqKTLqpjy28iX/mFUmVJPzR/6PQbpTinsBQ8HFZOHqSxOh/k3G6T
CkMR4fU5QVofoajbL9Gm9/58VgRgMgjMIyBpIa7N6X4OHbuUx6LzM8V0P6LDzrvGR7gK0TD0XObv
aQp+jiaKus4HHGSn7sE+I9i8zDhw+mDpVETcVCDqgV9Y6mMsZSsGDLrzzQjN1+NPXfypLT/YL2jH
k4pYUlcX60oWt8eKXIqcnkCWVOKNFe+keisYAKcE9RqAGaDaBIy7PGXZ2GQ5XL4Gz6AfnXkMreN2
bcOdhDlxADlExcZyscKhi6QwSZnn6vbW3mw3+zX4/KvxuQUqlWg2epL0fjF/QM/pzBLkh9+yXLy2
gd5BfBuewW3LGYNKwwwW4d53wCJb6Hs5ObXnCfWInfxqZjsneyiyx+pnXe+qaTcQL8mDZv4IFxR4
4/tLqbCDfu9TmEG6emmUpeP0qqT1/mRVbi09U+n7FH9PpOc0YywZRufP0Sc1vtwXu2KrsdNRPgIQ
Afwvi7srQ63SmjyNcF6/tt+R/kCS4r6AtT2O/CJeHsD8s72+nNYwJkWtVnPjo7WYVB2lrSAI7HD0
iIRnhXAXfBceg9cqJM6jyep8UhJ3tLyo2YowgwR2z+PhBBwBQzUtZ9CMHaFahZdN/EX5Of/Yujws
gwzuLJgywGl4AESaA/Y8E5r6Vnpow1Mosse3+l2Mz7d+GPPJDI2pTf3J3jXlw6geLVHg+lbDEIEC
IYbxQzaW995DbbSUvJlSn/5O7IOjCGzA6gyuhudsTIuaGyebB6yQ4tLCHVCBtJXYEYWRKBOBahFy
Qd6ST0HpKtXVRK8xg8oLiQdCT0JOKXEruvkdtRTEnfFeNepCryBIV8529bF92L6Z0DAGWFRU2CAK
zPlE49DQWu2yt83UpwcRjyc7qksLha830fsLWShEHvm92gwdEGFGk/oSGowZR+lZ+wHalkJEDbOm
cJgjOKigG0asn3MhzFivq0y3Eh990izHU9FhmB7uL9TqTP6K4Gmxk1LJVWqaiR8We2i7VM92vKNk
nwmNx60biTW7ksS5dwmZyACqv8R3FLdLDhk9TCBV6gX32NoRvJbCnZGmamu7oHbid7E7DC66A95f
r9VZoAwdZb2I2aIX4tIEprI9SLIZpT6Zd5ritqNb5A9G6d+XsjYL1Asxklg04rtpnKYraa9NRlX4
loYCwAPdHpbH/mTUXDgbgHjyFZlxpqe2meD1rJJ9Yx1sUVfSle9nOXgLt5AGyDMf01bzFomFpM19
Nfr1w0h+bl6dxehM+pV/EM9NA8hLk/uR+jm1/O15I3zz1cdzt5w2IoTUwBfwnfnV2ZvZy/2vXznU
qBtB5Q4IdBE45wnQB3B7hFPXJr7Rw4pfJOOyFRIEI76QwE1gRupdbWsmQd/n+n54vT+BNeVi76gG
YvIAvvA57GRKc2Oco8RvkgNxERe5P/zt+rDyJjwBGZ4JQVTuhJltW5hFCKOnNaeoepjLD7Ko8HLF
w4QMJPnhJAEdDH635Q7C5dOj6Bm2qPua9Ohv6hX1cewO9mGwdu1rHLvq9sj2UiJnl7RxmLthhETK
qhe8ajpZaKwqIu68VY2OZDASSW+EwMDkLecl6U3ZR7GU4V6KXIV8JpF3XzmrAtBQXQOaHT3N+GL0
mQyOrYP52ZeqR+JInl30x/sSbi8kTAFQV+wsBEDRpnc5hdGaVDREMTO/77xMz3Z28lR1j3MS75x4
+2QALMQLneWXALvlRDnhjK570hD65XOj7StLcLWurBVwKuhYh+gCAgG8tywldTJVVI78on0od1W6
2cVBdwAUPSG1x2pu+CK9Qp9jRQa3u18PPzJUrAiM7MoxXAzPLsIrIwsaoipqKwyfxjuSOLvEHDxz
K3kMsMgo2gL23EAQA7EYthmuhCDVRInd0jKQda8sKm8qIs9ITp262StYyuHedvqYVrnUQ47VBEPl
TsPv+5v2VtU2ENvsogPTDkIA3DwcM88QMU7joPtlmh/mTuAO3DodeBmxMBK2KsN4chu1T6xBpsiB
IkpsfzPl6ZB8lqLmaGr1t/vzuFU6BMHdQBUadiz43pb6COvUnuK8J34rfS76QzgfzO2uAR4YqHCz
EM1FfJ2fi1pqDppKS2EQjvvqZynCTaxoYjE8Z2f1Qq9L1cHwUv1q/6w6QdTw1jqhgA7xQhswerzh
+dxe0bSF2qhtFoBiR9PAhf7VyQIz9sh24wGsM+AALHqPs6Fz8zCQJrMGo8uDCk2JDFNyra1t63D2
UAgAPwTmHFEfgzvgVNdis9ftIviEemt3BKHP/b20oonF+NyZqBy0/s0qUgT6vNeHUzEIVCEanzvT
SCMOQKbj+9XxlI4HW+CGrAyP1A+8EA3gKsAOORcBjJNFkytVFkiOW/7ayhCPxV+Mzp3oVG/tMjeL
LADUExyprb75csD4AP+zsiQVeWJu8Wk9YOWdOAtmwG4SbxJBkVcMxWJ8bvE1hXRpZkRZYOn7hh7m
eZeLqFZEIjg/cJyloUOr9SxQ0aIOLYrto7KVbQrl4aBLYP4fa04Nw7c0d30fZZpa1Vil5mzWD/Ww
2QNYjs+meHW9GcYYltNYZgGZTyAtEwadb5doOT53hMswqefewR4Nc6/SPOo8Z1upGrFEMA7s8kH7
MkDcuY1UEGPQJsBCfDx2EXstRT32bo8ZxsdbGgUr4DeCI7NcIisKyzzMQ9NXm+fqZIrgYbc3J3xh
IDBRH44CBpzk5fBZnfWj0pPJz7zoZxUdaLGbHG+roQNwC4E/UOXjwQs84FJGjsJepzWo7KfV53Hc
a85mQ7ocn7uUa7BBqpmE8SPNr7rPqiYY/2aNAJREVZWKdCjQT2gRufz+SKFowxqpvS+jO2Cpu0YT
ubL1JaS/76/TqhzEvQEPBg+UyTecb7R+lGwZ4J4YoJ6WenntVXolgqPdnAnMAiW3KvMvUBDIu8Vk
7K06T8reT4sjgpiR5WmibqY3exYiwLWCuAzjA0At9HLBEmpnpj3oyBSQY96dvtxfppXRgeoBAR64
vgDN4KuG7RYVANKUT/70iBhZWO//1fA8M6dEKW2zGcMP9pNy7JOttzKDG/79ej6JmxREMxuK4Tvp
EO4N/fCer0eADxXVDNnALX2WVcgSmurk0yelPNHw4f7wK5sHX/93eO5azlSTUGJh+Cnd2+jWk3yM
RSS+K+rFS4cVVcO9ZmZjuXlMKZ7ipKxlP26Jmz9Ojih9tjIHCEDZH04aGoXw4ZmuHNVqmCLZLwzi
hpLmjjm6xAyip9vaPCAFDgZ72yIGvpyH4eA9hbMm+7npVaNni9Lba9O4Hp/Jv7o7Ryo7VTRi/Fb+
lMefi/Iwx6fN2mbwFZat1WCTeHi7qlZhLadkRqx4Hw8PoebWuSDNsToLFMaiVghAfZt/GEZGEelK
Pc9+XBzVcEfT0+a+7MjVMnovVo9kwYrzfG4NMdFhPDVnX2k88/cs4hBb0TNq2jRUQwAqiZg0dyTi
Ej3eYqkBQqLezZlnbq2pwucvxuduz3q0Oyi6tfw036PJLFqO6IL77VYHyJ5ADCIM2K2gpFvupGbO
9K6ise5reuQW5KDHe2L+ur+VbldpKYPfrUNfNw3yNb4Se85zVG82exiePZjxYEOJJ19jaCM3XZaj
pfnmKD22u7JOBanF1e9HBAyODCrb8DRZrpGkl03Rhabuh7iRbdXvk3fMAGlRIAuQ20X0mDPcbSkP
ndwPiq/Vl1H6TI/3139Nx6CdQUkVQmGMnWT5/XPb21roYPg4+VzP7pSjR/f5voi1JWJgIQCgYPAA
FF+KyMwxyZOhUYE4PMnTh/nz1uGB4kIBMkwFo43lQy+WOdtmi3jJWU6anZsKOWlNfN4iZQkejOvx
uR1aKTRO2gTjT/WfQbP2utrtp+zB7qjguN2u01IQv0410fRqgCANDacpiJTj2d2+VDB0Nkq+WCKF
d/FSZxh0EhPjXFugJ+s6V36PAKT4GK0KcpY8L4wkjdOcoo7u7DTRTnYl8G5sngFGZYQhYNgHmIIz
SY6SRIZCTflch7iiXUcRnLbb4wD/92p8TtlR2I1mPWJ8qd9pjqenu/j1/gxWttNCAqdlK06dOOwg
AW2zFfQvpW74KxEBHla2Eq4e+NkqXiYqqq2WR47iapPtfpDPlvUpiz7J71gllmwwWaUVoujcKkFi
YoZ1rJwt+xSqXjW7zuX+Kq3p4VoCt0ogvtXR7zhSzp0Vu05xagkyPz/uy1hbpGsZTFNXjhJoH2f0
qYeMVHetyctFyLPVOeD6BDQTkcIbyx1OcMNAe6ucZ/2Hnj05wIJRgSO2OgVUHDAPA/cbz8CQh0Pp
0KhQzlVGXXqy9e1ODPLcVwK4J65ayKmRd61yHozX/tC1AoTs6vfjbkBbaHhIIKdfqmAa5rgxKkc5
02hvh14evcNcICP6/+PzCN+wmOuJpKZyjpVjEj/U2315LA/ihBouCGCt+ScnHglZSAl6u1Dzxe4u
L/c36JqpAOEM459DrBmQ2+XqdHIxa1GtyefJcPMeZL0umJ6oqLp9VYqCeLmKyALr2MBJQcTczNJZ
PnfToRg+V4NX1idh64w1TaM4H1hxtH5D5orzM+y0j81hkuVz0+7Tx0Ta318qthTcJc3KkVERgBQo
HofcWU5T6rSSk8jnGF0dy4P8pxqPk3YwlEsoik2uHGuE9SAGMT34xDzvhlkNUUPySD7T8GgmnhHt
NrcyZ4wY1yLYYl5ZpqyQhkGdMBuSBi36rYr46FZUzrgYYZgs/KfxfBhSUYOr0dHms21VrlR2Lpoi
jspTGgu0srZU13LY74t5DEXipPp8lvR91O6c/FiKKLPZvuEVjwpNcHogGI1HNecQjPByyk535nOo
PEzjI+pZ6JdBRKW8Og/kouFespfQzWO06czIovJ8npRj0xyb4lhtD42xgjewKKPoHVUP/FtLdqhk
6yAYP5u7JEt3+lxu9y5RzAL8rAkQAsCunC5IG1YU/t90nrsdnL/Uu38AV7YU8EpvtLc2O4GcHnqi
prgqZO3cmofO/mVVEWICBxEL8Yq2EfVGZxyQ6yHpzcMHKYJMc50q2jnJnvKu8ZopBpLsT1E6uyEU
vOzWZoRAGd6PeHut2PZG1aMsG/WznbR73XhEk26td7PNzPg47Chy+J8cPq7YMr5atIjWz4P9bMW1
22+u+OIEcM5gJXV4pWoQIKePwGxkiUD1K6cDm0rBpmLVrXAJl6c8N4hWoqmGcS67p1o91cWT0m0k
PHhbI0Tm3h4uAM9wm3dIw2ju5Mo4x3q7V+zBG9/h6GASfyVwF0ge211smqVxzpLLuB9FlBMr9xNy
EcA6gAqXwWu54WNljuKiUvSziS4L5IMePzrmIUk/oOxe+GBd1ceVLO6qndpRp8hI6eeiV91M3dmV
11vveEouJsQpve+bKWnfhHS7f+TtsV4YWTBDoSQEXgm4KJZbypqqUXKqSj9L9alKTqf7tmrFF0FR
GbIdAEqBO4sPSKSameW5EuJAZK70IxchXdfW/3p4TtdF2ZtTXMf6mepo5rTrmidbFyQLmF/M3XqL
GXAqtsOcDDTHDMLiiAByWXiRdiqkPYAbpTua271oHGzA/qAI9o+z7aXTDlU6pvp5ZDxv+7gXWNpV
fYD6kEGykJngX6tlOgJraMz62YiOVeY6InbcNYUAeYwdBWZ25Lg464EmBrWdVZV61oZDXxy02k1F
tONrl8W1CE7nWTQMGXIs6jlCYc/sjepjGe3SzaVYsORwORnEE3CmG1rZgYSSWSqhejbyXfRKRXf4
mh7gQWsaUtc2Snm4dRpmqVR0rVXxYH2yqmdDRDm+dnvDa8YTAEgvBJa58TvDMJO8x+f3xrfIfsny
A/k/0r60R06k6fYXIZHsfAWqqje7qK72+gXZHps9WZL919+TPXrvFAkqhJ/xtG3JUga5RGRkxIkT
qEvqPqn21/sKvrYbvBKGezrc6gpPmkpBLHzqJMQn6sfYPpTTo8YeyRYbwpoS3koR1IJQZiV5genE
tjsNx/AZvNG9eYoDR/0TBH9xyXJICqKoeBAu6qrDCgmrUcqw9fWh/ocmD5sA/bXd50lmNALCq8AW
ic5zPZsKmx+uTn+N0Rd4qwXa6qYAmPjOuQQlFGxW3o1q2SHOjRl44QdJdusPwxboYk3TOc/G/8kQ
biUTnIuSZOv8Pf49Go4NeWi7P/fP1uoyAfeCgA7/ZQi7nrRVnKt6QC6K5JvJE1pt7B0fzZ4QLIcz
DVcKVfTzqy9gMtqu9zoc6SJz6h+9vKWFywkAtAumPBhcQC/QtmouYJIVvPcl+NDD81QaDm12AxV5
CRSqfDgEnSNshaBOQMahllId5jyRD9aQutG0cf0tDQlq8gEiBBgSnuGi+D8MwE2dtrl2qRpvSr+h
dhvZZjn8rqre/s3gqRcF5SRgqBQtIqvHCG1JGu0SfBiMp4A+/s3wiA6iuhHYSDGaPTQK6/QEF5+c
Pneg2GTXvxgfPjPynLytrgikril4Z6QYGQU2ull3apTL/fGX6oZ1wdObsxdxrKXgpkVmNliJHenI
J+DV+gD2n3TLmVo5rZxpg78sUdOw6AEEiE0Z6pokX46BJp+KeC9FLp523AsE7z9IwJEnFNRZL6da
KigshsbGw8e2Gg73l2jl+zmLHQwSGtughaVwFRGNJkXcp+pFsr51l7bav8NwX0zsAkCpcAkFXQOM
IOddOdUL+HfL/rO2Pw6PeMR/4y8ep2FGTaO21Esf/RmLl2QoHHs47V8iGCROAgtULUBnc4NU6yCG
0UmvXlIcoPg707b81+UxRagAsRU4T1ACnNW5ALkZQM5aJt1Fyo45SvViJw43DMWaCJDC4NYE1YO6
iK4wvUlR3yo1l2p6iMxLlj6oW4TCqyJM9DkBrzBKYkS0HGtjdJjWtOZCMldDO0Pi6NbGLJZXNGzc
ew0xYBdLiE0dpcoQVGZ/CYfvqJ4bkqdycq39SULQOiAhAvuNhDmgKvPtUMZCj+TR6C82GPOjMnai
3VkFCOAsswY8fniags7ZuZogqR0Ol/JrEnzStiALS79vPrxwXtHkW7G6AsPLJbD+kWeGAMspTm8o
TlM7ud15srSBhlluDI//w4DwPP3Siqh1FBNDCosLWuDaveJoySEOVbfc2wUXPjnuIhTHcMJhvASE
rQEyibadRuilcAzg2u1NbPvy5sbgcP0VQAxRPyY+9YCWpEMyjfQSocr7YPyxR0chh60uVktV4VLe
s27g7F80mUJWJpriDlJSIDIdtYqcrfceX4j5A3wmQayDK9Iu08HdTi9ggQKFT7LFf7M6PjhEAFsB
ygqkBHMdiZjK2hL5yQuqBXNXDXdf3LBSaHcMFBeProh+zYCGHqoepfQi9VczuZj0sAlDW5sBv7Pf
Ge94weB8Bhp6Y+QteKYuxUSdxzHacgzW9pj3NkKbNRSKETGihqbZicXGkF2izKVm/dCQ8aHaD76B
Ub8RIrxZpjZtWTxACJU9qXKC1703n/7evhKJC+wG3Kj5GrFRbbugyeuL7sTDQZO8vxgebAqIqyDK
tfBeIxuczAEdS8S5QuCGvxTf/mJ8Xu8LzxVZBZEgs5aCZEhqjB+Un/OTnHzaPzzeQsglAJiKnIjw
EhqLskoountd4tYb32jv7B4eUVD4ZjBDaAQgIp80IyDogKY0F/n7wJ4GuhuWxCsx/xte+PqpwnpF
MYZvDS/yJ3m304Th4ZoBzAuGqcUrDgXwSWOCqeESftfabyqo8++vzop6gb0I2ShAwQHXFvc2KS2p
isasvchS7ch4hGaFZ25FUFZsBIQAxoM4DaJOIh7cjGUJBTd5e8n10k0PQbyVn1+5N9/pW4FwQ7NC
VPbMFawoQOzS6kFzGY3noXyKh+eR93Db0LO1tQJGAq4ZuHQtBDHnUuyGVWEiYa3GKXdC+pspvxVp
i2Bkba1uhFiC19EhrlEYHdaK6V8rt6UburwyBw6B5e8IoJ9B4jqfw4AUTt3KhF2k4JQobj3tv3Fm
43P5N6lgUspWXugYHzXJkv3Wq+60xe+54lvA6UPNFoJkvC2WsA1KlNtksNLmwrDDNRk9TfnK6OtA
X8P2y33tWNkMXscADjRcPzCswr0gs5q0Ay3ry1diX7JxY62Wo/PyZ44cQiUjOpgL75UWjcMaJZa1
S31U2UPQbDBkrwyP2wahPmQ2VV4eK2zFpOhlRAf1EpahU9eJs5sHgr8dgD0Dpx5KlJa5YFkyh0Qf
EZ4Jfz910T97194AzQQGtwEnWWKGsq5qCEk6/TJ+yNjHoNx4US9NBkprEQVFHQmELHpLJ1RnsUaJ
cmG1E+lubXtB/aC3Gw79yh6AEpAD6OC74AIVDJNlhaAGDJh0MR1af4mCz/fXaKnNSDLiDSSDoxTk
1QvseR9ZFalK6xJ3zacWNES0VgGWlD7dF7M2i1sxgo8XZ7o25maFzmpK4ZDJ6YbdLzlsBM88AaqP
0yR2gG6NBqWYBHut1b8UtMfY+H6+ynMvnsO2EfzhnjYeJYJRCtREMWih6Jc8+xU2x/KrXLwMylGe
jvHwZ/dSYb853Aa8NACACqKIhYbiaaUiVHaQw6fdXUrRGgO6BsoElGMa6JwgoMQnXY2mTpaMC1Wc
pHxotl5UKzs9G18wSVYsJ6NMYvNCrnWQOlbYbvgbKwIQ3IMzA6Q2XriKMIEklXI2lpV8YU9J5wfj
bgCBMRte+P5OQR89KWXyJXXMwAFQfPfuzoYXFKFU0bs6HzB8rHtJ5MZbUNIVo4TmsBasKp6zWCLh
9KAQKUiCFIAwmf4plJcgegyko11vqMPKHsyk8K+4uaPl0QQNSgVkm6r/LmQ/DY73V2k5CxNPWcQj
MRM0lxDVrU0lWcsAbLv0GVAuh6oFDMmZtp7OfC3mSg0pCHmi4TCPlIg2I+6TdkITlPFi2qd8Okvj
ud0qmlguFM+Eg5EQoRJQvYlvzylVMsISVryerVpzYFd2KwPq9PDtPHDPjYXgXgDKiES5HRWvekAd
i6TO/hQNokngPgXfETxWMLjMd1qp9STPrZi+thmoQ47R7oM0G17069OgwuVqYvhI+cSpMKK3+wdp
bf11ZIsR5MMDEa3t5p8fD3VMEovkr6AGcpSWOMVuRAL6JRr6ewoLDphIpaSEeVaPYZ6/pg4LvhbF
7msNMR3gCdEgDm2B8YCbf/8k09K0Brl6VSgYaJmD2l7v/gotbzZI4Pyz8GNwdYoOKtUG0pCCVODK
ciPZKeznhDhy/kITdPncnY1D5B75XOQ4EG2FyzSfTdtIdJLzqXr1mP3Rtr22dQ2HDLt1AlKgDrzC
B9eoSMyQg1OXhT2aAmi57AWT7bL9BXVzCYJPNlgZHtUDJGQtdftY9vrqdH9XlgYQEpDg4HBCuPUK
P9c3BtYGZXla2HL5WqVPeYEQ7gNrn5otuMtSO+AuYfPfmdiQoBPMeDgyo5ygI6+sKVFi4qCcdcOQ
r0lAVugd8Pdeaz2fhxkl0WCHVvWqxp9o4e/moATDHtiNkLFBFhyvRsH8SUExkSyO89cx8IfEpfu1
G+Mj5GPiQMH9FvFAJbJBpp0FGbqJg1NMV51Geti90WgnDm8GhR98J4THOtHjyRgbzsWlHUvpg1E/
AXCbVRtex8px4pFP1BKjQJOz7c+3ITBIlll9R18lJ61//07tX/WG0q2YEUSA0NaF4/ZhbIUDmyJ4
POgNDLmkpy9Jr3tSr3kVSP0H2UkGp2Jf76/bysGayRNmlEVV0NUJ5HXReDC05iBvJZ+W3gHC3tBA
OJpwlRetIDs5mYZ0AIFjUB2tIHI0y6m0DTVfmwVP55vgoeRQFMEbDME5TWlAitd2/K4ov6ctBMfa
HBBwRSdL+IQ8YDPfd5KZZptZCkgur2rj2PVznF3u78PayeI2ClgwXNRYsbmEKgXetwbR7GuRHzTq
S8kV6UaycXxXlwkE77AjCH4jnzIXgqrv0sqblL5W9u/82iYbZ2ltlXjiHed3Dc1mZRFIpyY9fy2n
36r9iVSflfHP/WVaE4Fo078lg2RRClIkUZeNVZC/Vt2LZZ66wVOCDU+E27q5N4sMDUJNMCUcVSOW
/9pVo4J6mWavdn6RMYXkU6mozogfOXi7P5uV/QCuCX2QsCMoQFko+5DjIu90GC3zi4EC1I39WB0e
jRZQYYSwDeJb8+0OximomxgMiNlb3LqbHZAWC6WgFgcJeATF8TfEhubDh7nVRVMgV9d+OCOA5Izk
WNcHLTrJ4W73HAJMznyE25wHG/lMb65xdSj7tq7b8qrmuXsqwy0Cp7Wp4G7iTz1wyS3Ywo1RGpXI
ajA+Aa/w6IFQy2O/WPUjKn7u3HK+VMgf4EUJTcGk5jPJ0qRRB6rVVwMIxkO+1Xh0seWoCEBPWaT5
eXX2olxDaaW+Vo2ivtL6QZKfyN4UC+fIRR4ZuGTev0NMJrM8DToti+prrf4JDyrd0O61r0etNGB4
OvxavCfnizP11LBSQ6mvtuL9anaTE+Hjb0fnh+DmEJVtbrRmrNbXKv/hGurGC2NhmYTR+cV+M7qW
NGGHhgX19Xsyvkrf+/bz3oMDCArio6hMRCkcsjfz8REKsosubOsriQ9FfNiiCV8u/Xx4QcMGWc4Y
zTB8y17i8lO2RWCyMj4QlshtoegKt7TYf6efwjQd8mS49mbv6UXtKV92rw/6scEHQC05iKFEXFYY
sCwy4ra/RrbDog+RtH98pPh4/0ZcO0veTIMY1Wih4OraHJldIva6FY/jh3t274CgCbYUyXWEOAAH
FjZ4ytNsVMxIv9rpdz25xqjlko9bkODlKUXIEuQrUOJVek49GFHnFWtX9qqqg9ew/BBtUcGvbPVM
huBldI3ZwEWHjDhWvLj/XKlb70auS+JSIYOsISTE30Ti+1cr2jaPCSSUkZerH2FNjhn9LY+PqHpM
5e7x/slaWTN4AaA/QF6fg1L5v99otgwy1oyCxutqTfJDKnvgKURb8NN+IaAzAcUl7zILOXMhZamR
IOxH9Wp2Xybz0KkPxW4ybORj8abApY3K4yU+BE0dAzPMUxUq6JHkIWyc+1NY2XfkoJCNBd4P/4mP
PB1hajViVL3m0oHpLtnN0smTBkhC8Qc9eo+KGp6ncmCnzLaujf6z/xGxbOP7V/b5dnwxom8wE31P
EEq9ZmXHe0looEE0tsi1VxZpJkRwmkgdjlZEIQSdkCvjQdo4RmvD494EsQz8PoQb+b/fnFUlYROw
l4aJ18PT79Da0ITl6ICv45UFul1Q+yB3PR8dTUFVSY1b9drUz9KjlT/cP0BLCzgfXlibQks1hUUY
Xi5fbPOxmx778WSmu/P6KGe8nYVgn7J86stMatQrnX5Nw1v88/4sthZJsONKycoQt4N6LZuH/ANV
N3Z4dZFgjxBuh+1DvHS+BwAkUCMudXy9fLRSZywd7Xdh701YY4nwPgR0F+3N8aAWTF5QkigtE1x2
+aA59lg4tNpQtrVVAkYYDTARWsRzkU/z5qCC4IfmcWLrV3RwcWKQ/+9umsancCPAnAswkmJKSuT1
r63aOb3lBXKz9zXNy2JBG4A3OzIrkDWXIFWdiviiol0/l+gYbQRbQYe1JUJWgiPxEbheRHlBX5/G
atka177I3LpxzF7a2AS+BvN7FH4A2jnigYjYO1qzzWfQplqEe7oxr13/cQo9O3/sT/WrTfdrxEyM
4BpLeZKGtgUxZexpXri7NSJcJiS4gNJGRANgc2EfrCkYUQbcaNeIHVh3aLYKld/v3vkyIeiDujZo
BLh3cKrmy6Ra1KbUkoMrOTNTdxQaOoH+q9Q+2XHhSqVLWqfc23AeNzRqI5AuAqATUE4x4hS0RmGZ
QxlcozA8BZJ0vOy1UhwvwmskkLYAKELQvyJvbAZUSvzWjk7THCRjI4qyPLwYHz4m9zWBqBHZR1Ld
iPJWTeO3BM2GQMe3XzkwPnpHgDeS/ymGsuy2bOUMOIsrUWrHzE/A5f3FAt0IEE4VCwatHCsIKOUj
e5OV3cYDfgze54iKvldmCsPLXYMa/jKUroj3pSXwkBspouX6Y3zsAJB+3KMUgzMpCaWm6APpmpvP
lJz6rcLYpbOEVqHvSsEhbAvToUgNomhET9+s6ZHab4lxpOPuS2guQjAbdKh0uW0gQpc8RN/ycC9C
Ae42jxiDCAlX3YKbLQTeMtWplb5p8mP+VGyxWazsACAiGqI9KCPAo0rwZro+yvp8kpI3+itq3Hw3
dx2+Hpczbh+U2IBuSVidtMqVvBrt9A3tU1CfUHzZe/znwwsRb6WrjcbsMHxOn632Q21unP/l1TMb
3xLcGFD6WWmnYXzSuqWZgzXBSQsnjWs3trINv3LlrOJBhaAJsoC4ssXQyZAYRpTZOX0zjU9F2znD
cCLTxnyWbhkHx/0ng5+GG3+myhmS+yVkSIeyB5nggYSJExx2b8pMiOCWWWDhD7IAQgpU1E/J80T3
qwSCubh40MwGGV+x1LZngUGDIKNvn9n4YUj2QvAQwMWYiAUT9KRYAP3SrKuHkEbmNU9/NoWr7m6d
gvGBDkXVGfYC6SBhD7Kiy1AuFxjXQfbix81uTysKPRteWP1UQjNLdF82rl08HLP4WqTjxiFalQB4
HNLtuPI10R/LlNiYuqnHAtWmE4NlQu83JKyoArINuHRQbcRJAQSjlARovSlXlnkFF2JXHYz0GGy1
6VvRBJQ+wC/GU/1d5eaaUMS6phSss67AS7pa8rGQnsuwdrPd1QQKUg+Iy4BfG6T+SI7P5ZR5nMWq
1VrXMCmfg6d804VZMVEzAYKFjZQoqsdusK7pn5p5kX3UY9fMPHOrGlNYMECnOSAVT2pkIJAiF8k+
QsXucpBdqW+x/vz1VNCX9Osus/GvANS6IHGCJMriJsoYa0Bz36pvchd6JroWd4r3v0lQ5nvB8gbQ
iwhTQGWEdAr+YgIKCgrwoIMrA39GuIwiiodWwQiG16RTnEQP+5xVvkAITnMOVTy0sESiZidIpUTG
oL2pyh/7R6h+vr864gajdzdC0yAzg8PENU9QOltmbV6HRXKJIq8kTm1c1NTr1Y3gjKDaqPrCSxGF
NTyICByeiFhkhcqssK8iFA4/kvotqT8P6s51ehfBbwesmAXyMUHlUtJX8Mqs8BLUR4tcaeLfXyjB
/vEpmDB+YMNAWS/X7fkxougcPdpTGPhVEjpEe1N2ttx8FwCXGyhzJMlAKChMIKO0lRSm2X7eH+Sj
2R32fz98VhT0Al/OCbDn30+s0hxJqNt+1n186fR9ncHePx55aYSueC/XBZhzkFVK5MK00VALN8OX
Pt948awcU9DLI4DLjygUTZ1/fWJIiTpGfXhhuhMkv1TDVWynDje8+nUp6F4NpxVxDfG1nofASE2D
HF5C5UlFVz7djeip2Xo+rygDh3sh/oP0NxLHosqpXVl1SJP6Wa07owrsyeNOIgC+HXjAAb4Lq4Sz
JJLZEytophqpWL9pXK1+2GyrtbJQqEZBmBVOB1x8Mdiay7GVjo2Ms1qA7qt3ZPupBEd1vxOfg3lg
1wE3AsDPwEJZwqEdMksPlTq0/elXk56zz223+9xCAKfjVcGYA6iAYF1D3aK1HlqWT8MXMMIa+7zK
9+8HaAZLxZvz4W/zY0skhjBGpli+KR3HD3qyYVaXNolvNIrmUX6E6I8Y5auH3tAn25r8ljwaystU
HPfaDGwAmGZ5s3U0d1CFu42ykBk2HSa/aT8OyWO0xYO39v0344u9xPvAlCwSY3z7nAXusNOhxOrj
F7KWIGznVQSiyzqYFmLRQzD5CFI6qvyEnOWYbLGnrs3hVohwRJme670BIko/BcWX5OyMJS3mIGyB
PcUGQ7/4yTc1VytQQ/Vt/xYjX4WaWgv1Fsjwzk/oaFajkZbS5Ofsu8/UH/dHX5o6VB1xEBGnSkW4
Wfh6PCVsNaat7hP7TJhf0+cxfrsvYmX9OUcB6suQPEShnKBicimBdUardB9tvJzsKQr/uT8+/8Sb
ACvfAFTUIo8LE4TXiQhUypR0Au4+MH2F/jM1pzweHXBUOGhH5sjEg3e8Efdemw8/shZmBeMtZsnG
oGk43t/wYV/dsX9KjK3OwFsShC3v6iyNetQ6+SEu69xymPl2f8mWtwOg+AguwXKAomzRjKywbGqV
iI75Ra4fDPvYa7GDlI0TtjvpsVRcQmg8h+UCcgNUFSb/kpvIxoj+ebQ3W9Vn1Haj0ZHYVgB/cYK5
BCDzUReGp9AisTvokhVkcaX4bfGs/Vb6Z7KzQ+L7HIBKxP+4TzmKcz4HyegsNPkmmp9nTpc/5tZe
I44cEFYGwaX3bk9itLUnEp6pgTL4Bj1Q6Tltrvd3e2WFVMRlAG5Gffgydd9miaTlbTn6coaWzB80
9iRFe31vTAFlC4imQwDHCMyXyAiLTKNlOPlopfug5h7S7X+xSPBcOcrORNszWbDicpxaVhEoo09z
EJ2UsZtoe/Wa+0tIJsKUcGZqMamY2UNh1KY6+GqYOzktnL84R4AWAYUIW4h+3CKLh9VUxG70SfGt
nKFZ1Una4vcSYg78oM4ECLtQa2rWgqtH8VFt4xD1GLWPfRm6SfKtVfZl5f4VBVg2wMY8KiD2G5Qn
xAuSjKq+afwygh/p/t3mmvZ/wytCgHdI7ckaaYbhnVJJnCnbfWsDx4TACSc1QoEHuLjmBxbNJHXw
ncijj2KwoHTSjUt7ReV4bgCdW3h9+6KPUV0PMWJlyeQT9tXoHaM5qTvJn/gOzETwS+TGsmrMMIaO
5ZMfm572oyaHvH5gW0zqi5voXQhokFE5jye1yBjHSK6obIIQdfL00aV7o1f/TuK/8YXQTzBKYIkO
SziA5bGzTyE59s2DMmwEptd34z8pggFnjTW2tIMUFdW8qhN/VbfmsSoBVYyAlYHpcAFQDCgDgXBr
jr5efKCdOzA/3rrn1rYCpxXRaYQsYQYF5U4bKx5HSYMbqzuNU2zhEdZmcDu8GNywGsPOOwwftaan
/O4uHUpH7t9D/AtnjhoOE9qTQiEQIOAF0PMTOzLAf8YElaoo44lLN3ycBtfY2fbxXS001GyDIRDc
+YtaQ9mU0EQ6lnGi2FE6DNNh/xwQ/eGZM+CjFgjsFM4OQxBn9G3zlEjelH0IrYdgS+3WNoO7A+BG
hesEwNp8pfQpKCKqxaOf9M/R17by5Ogv5sE73aEuBXFjwNbnEsKqiwKrniY/C86FdrEy2ekTV9pC
3fFbWdzyGzEiNUaOaotAUrAblHggtaynLwV7IrqXK+i8+nB/a1ZuP7iCiIBbyD7xEzafUm3Fvd0G
eIjp0gW2JB+PZf2MIJSxFfNY0UQe6kKUDi3LEe8SNJHJZExHs5X9YnoLpqPeP96fyOr4yEnwUwyF
F/2Esghz0g0V8ZntDqNTbWXft8YXvl+up5C2akZ8xU7cFJWf1e4nN/LKHPOKeDgSdjjA862Qm0jJ
s1GVfTlKHcWb7J1ASK7lANVwFlYA59GYUzi+pcX6PEc2xLc+jInqoJHZhjO4Yqs4DytSUHBDljym
LU1lKvFX/VQ4fe8anyX7gMq9+xu9ouYo20HMHYE+nr0R7iXVpJZZm3jadxV8WgV8hJrsdNFWo9S1
/YbHifAByF/BzSo4U0oaaGYwMSih2ri2zVy6N4iG3cADj0cAUeANQM18u+tQ06lcGnBFQLqmPyfD
Frp9fQb/CRBOrGpMCCQ16uRr1dHon5rf+/eBo/PRHBVZeASv598/1L3ZjAGZ/OTbKD9Zqh9sEVut
ToA3FkcFJgIuoh9lm300JXY7wfX/p6SODoK3+1NYClBRYQ9YJ+eiBuRS0LgCtHE6iUfjXJCn+DkO
du/wfHjh9QVGXINMFMPTF6tw7a3+9EtFQNkiluU9MYHksqDOJk20Qs51/Uwq9L87mvFDvTu7As6y
GxEi8lVlQU2jEiLsY5se95ZOwSBxHCSqL+FlgilOfMOTIqRqBV0/k+5YHvRw425bmiPYUV5cDREw
GCJFqhkCjEpCYp3JcG1xoVU6QxHJg7blFqwcI07DAdcGOA6enphrAkvisJJIZ51j+Xv3TK2v90/p
cp95jAbdbXm5EM8CzocPM9J0Uj7l565wZL1zTKY69UaKaDkFMIlwKihAs/g1ISpzMepaqhbZeYzd
4jLG3v0p8E+cezTz4bn4m2dXQpo+6nUMH+jfpvggNS+HPrhUzSlpTmQnzhmnCkkuk1M1IL4Cb1Zw
aUD1ZyZWU7BzqXhMOhXFxrFarhUHB/PHBErGkSIXrEaklQrLmoqdm3+6zNlJCPn+9XCQeLIRKMtF
ytFOs6pKppSdB0fqRydBeeT9vVh6fCiDBF0L3l1rwesI9e4Z6MbJeSxqt4mc2m69IjwwNAKVD/dF
rawURHGwKH7nM5tvO0NshU2qRs6q8ZgZF7ITj8JHhKvEA4y8ddWCWn6yY2mqUDtxVtB6WlbQyXSr
5d5S93CO3r0yuMeIcAm6F7CRqXWgqmdNP07l0zgdx/i4e5EgAj4rdBxWXEznTDEWMGOGek66UxF5
41bkfWUK/O7EHsCULzP8ehrmChqZD+epfpTsY6i+qFsxuqWhfecrAeEefCUEiARfKZ2SkMgUIlBJ
F8AfezAn1+73qx0nRfn/QgS1VnQU2g6oaDxLNritnGSrRmW5TsilGei5iwJrQHjFcrBxmiY9DZT2
LBGPlN6YHYetMr2l6uEUIiHLoX4r4H9dQ21HD/LGMxS7S12au4jgoPFCu7MuDIqBZmvIDXIaagRm
Rd9SJlGsdaRqz4FWALX4Jd+igl8adFxJ8IzxbgTSHCibuWZblkTSNG0g4FPwieSuNZ7Qz4+6Kj3V
/W43ChW4IOaAKw42x0XHHk6EJE1mqpzRei2pTpG9cTktTy+v8EWwH1wmoK0Tsapln+aFCaN+7tlL
khwBoSPsOP7cq+VcCA4Xloz3aBIWTJG6yKB5pJwjxatUp92v5ZzdF3xaKDgE24TIC4qmRuFEof/n
UQZD9HOueOYWVGhFQW5FiFrOQrlgOgiFzylyhKEbK8ALbdxNWyKEVRqBaqN2DhHq8Jx+75LHeqv9
01ICriIdDj+yRjDsokfbtfFU5JVd+O303cgei6LbZnHakiHMAszvQ6YrUuFT6UNGHzQUSKtf7h8n
7lLOHSocWEDoOVkGXELxXuraLo7D2Iz8MfcKy+8Y+tC4LVxcdhnDT/dlLW9xEwlC5F9gUuCYiCEi
rYtaptVd7Dfq41UPdpt1NPHmPDXAQwJpJZawxmWrRJoexL4OJ31wbfPr/a9f2YzZ+IK3JhfqgJAH
xg/zRzl5KOVTXOw2UHwK6CWGyA2vhecLeOPdWrqE2y+WY182em8sLHf8dX8OazsA6JaOzA7CNrg6
5gKUYCQUN1PkB0/jt2y/v8zr3f4bndvHm89X5KaIARSPfFXSnI9ltaXUy1tvPr6wA82Ujz2x8fVx
y5PlB6X4nso/uvC8/wafC+JKczORSaO5VXJB5176ZR2l7Mf/tg2CM5hI1IwTDeNT1ak6d4tReOWk
8i42KG2Ey4r4mbDLJKByVdl26EuhJ/202GnzQbxyjlCbBMuBVzFXZ8EwpbnVSPFUZz7Rw0+5+kgQ
Y969RDz+jmpfvLtQcSCcJVWVeinWitAP4qfwyR42NG25RPDFkc5GqBoZSKR05jsMyHYto8qt8SX9
QNBYpWMpONsPe+cwFyKskhWZNW6hrPHt7KVTPrTuXwzPX5BIyKMpk0hL2aR5UAA81/ry9IHoT3Qn
TSt8P3w+xoUjAJ1eYEqzTNYrA5F2P6kvthvsLPJ9H55T0QAaYfJfQqSgN8yIyInc+np2jn4MO2nB
F8MLtjQadZK09tT6QeYlzY+U7UVGYnWQ6gC2EKYaEQJBhzUK2sBmMlo/1TonO+pAed7f3rUjeiPA
Fo6o1ZmFGWZa6xeGlyieYp20+nRfxFKNZ3MQkbaSGcbyMKitrzXxQWGSV/7+3wQoczXDXR9HaYU5
NOZP/Weg/s3w6FXAQQRI14i4F3DfNdKkD60fPhAldVpri6xkdYEQkUP0h8c5xOIFowdipWqhAnLw
MX6Sy32Fnu9nlJNQm+gjBDSYLGyxDUx7Tajd+vZDDILOdtofl4Zbh8EBqEEBBqzdfP3lKlLasRkr
OKmPZvJmVRvRvpUzCi5tniMl8ITh283HZ1bRNUbbML9kh1LyCvOhSQ+7jxDvV4M6IW6oFy5LlFU1
BUMk8zWKENMzKf+5P/7y0YZUFgebA4YCGyo28mwQ1u1Dopa+ph1lw8mNl9g+kXij+mJtoXAjgxrI
4vR64qutRA/MvKr60q9btykfs+kQ7E+9YyKAsaGUnmfexTRKkMiZPFk2JjI6JXHTrarntYXCm1YD
0A/If1z/8722a7xsA9TD+Gr0A+yyLsVDIdE9td7to6J6UQfZF0LI/NwKhlsph8HqB8b8oJEcMF9v
JcVXdBqpRewEWMrw6hErDdNc1tC6NRn97qtCnuMtlqbV4YGdUgyOtwRr2HyZOBckqNCK0c9eIuO7
qX25f1xXh4cx4ryDqNwWmaYGpD8sMgGtCC43VwLEgm152asS8IbCKwR3MzpZzycQhTJBjEHtfE1F
mqAsna0wyZoAlMIiYwniDV7CPRcQKmWUtobUAl1Wjy92sRtuBAwh+m6jFRVnNBLPjxroZaIxq/Wn
8kCTYy95WnvcvwkAEAJfhggMt33CDNiYB6M8dT5DA+5Did/2j49EE0LSOh7lOKXz8dMi6/FQbAdf
Uy6G/rqTz5xfOygoRGyHM+RDz4RboasZHata6vywMbyfUr2FjVvbYORBeQII9WAIUs4/vyjbLJym
pAcU5EeXPijRhtuyYkzR/oun5HBEkfITDlAckEG2mN35Y/ui1M9qfG7ZZf8O3IgQlUCK6toeU4ig
duJoUe5YG877ijVVOeUxL3cGZlcMsxWjRKShMQBZC45W/nFUPvbtg7wREllbKFQkIxaJuMiyqDpM
jXYYmnb0W+WCzmAsPtX7oy5IvYLMAIkH0HziKTjfa1KPFaqG2ehL8SfJbYfr/X3gWzkPTwHawONF
Nu83i7jOfPihZb1lDMrkV/WR1S44NwLyksImtU6evvSyd1/cysnVwNiDOBjsEzj9hAiDypA4zbUA
/mqNzvRg8423sBQrW6LB6gF0AuaKJTQ1slXkzExYp1Cy3Er5kEkf5brYPw3g13i5Cu8Cs6j17FUG
88jSDnzgPzKn6L7uXqXZ8MKmJAM1EzOL0XgEiDV2KrK/MFAgPgFnM+wUYCFi0U09dIMeF3bjA7SW
HMnOUn1u/2bDc928Ce+YyajGVYnhQ5REyOdO30l5uxAgHKOsNGKzzILGjyfLGb9Nmx1UVk4RQs94
kCCQCgsrFvPKGnzifoh634jcwXIS+twM+137d6p0PG6RbdDFINKIHmf9mBqdX5fxiSLTMPWH4i8e
cDoeD1BxAICW74cxjs1Yj8PBr1BK6lC6YWRX1Hk2vHDRhY2WjZMt9T4JvYK6f6NmCCIBFcJ5NxZ4
iqwDCrFXUlzTTekR/GxcQmu7zEvzQG/DTYXocZtRMSEMqQ8+MM0NelLm7qTu9zTw9OSV5wDOwOPm
n3CjCl00BKnZT4OPPL5zwDty//ggrMDFAEAwnGHxUdJZodZ2RjP4yuC2qP6LNk7pyjXKCxf509ZE
HwRT+H68GKeBBUEPTXN/yj9Y55Rb/bBXDhGSrWh+wKmNUdErHCIQn3QyIMG932THKT/t7P4CW4F3
AlwxBCI5REp0V1NbUoOBu9t9/FsmzqDvj8rPBQhLlLdNowMFDH/+MirP0fC49zLA8Chs5+9nzl4p
LA8lZFBZCmfP7ANn0r4o+sYWL7VgLkDwJtsOBaQB0MW+Vh+H7lAn52FnW/t/9wDhI/4655EkwV73
cVRZTW11flp9DKWzvnEdr8wAFBoIIwGxzknDhCWqa9DF6TVr/VwuDmYen2T8DGN+2L0ToDJEBRW8
YqiEWOxnjyymWkQavzkbg31Q5P3PHjD03AgQlqlJFJlqmQoBYKHtrcCJ/h9pV7Ybt65sv4iA5uFV
6sl27FY7iTO8CNk72ZKoiZqHr7+LPrhnt9hCE/JB4OTBCEscqlisWrVKl+z1ra7BTUVhPgIlKFnF
23BpjozQaeLQpc45t5hX5rqfKZJAzJoEoOtwVkHghrStIEFP3EEh4OPmyAmeK+wliQXZ+MJptUkZ
mm5P3bMx+W22a75t3mP4Q/9+vr5coESx+2FqMfzA/DEvQLg1b7bYIG+3gaTk8AK0yOMTvLoRqqgF
wyqq5s816PrR9srrZL2oV5foSoJgkOp6KodKg4S4uMxvtoxqY0Xb0A6H57Nxc/L3+XICbarVk2um
7nnODhFFd7mHZPutBt5Nni7nhbXgwhAO0RjTtGkQUjwDZO+ZSum5b9u3mQN7ANVUeS9qwUN19RJ3
RRfa58Evxy9tJHlV3d6aWJ+r4QVFZuYwm1qP4YspQWeaU2weWPWQOtuPEuqxgOsBvSfWSYTNJpGu
Z4ORh2el9LXkxSx+bV6lxfiCMqBVuqJ2QHmcZ913q4O+3X2Ew8NrXt8BszdQG6OYSTXMdXi2x1fq
5fRy//NXDupieMFU0AiPnKLH8IC6dZ3nzDsZrdCKpi0kCAuUoT2JMXeQUPlOt8/Uw/0JrA5vI8GA
5jM8DiO8A3s8pGlht+E5NxXvwUi3V/qgxgsMG+iugizbjSkajZwkejeE552Vd74Drpbt3389vmAp
JhabSuz04ZmChzF60ucPWDrD5K4RKr1wlMTGeMjJkLQHQ8y5IL+c+JcMDL12gK6Gv+FhbIwmHFKY
IXV8ysy/IvMvjUgu5BVLwakWwFr0DvIVZ6BZpJwMFUukt3tr35+y+Wmyf2/fBlzHiHOCwwtVnEII
qQqjDvBY3AeoM4aH7bFZRtC/clBNJMnB//7OlCPmCcsudaK66K1z9+xon83ux/0JrCwS6ByAKQR7
FNJhYpYtKtD8IWlj+9yPxWNsnOIXtzxE+UZib+6lolQQr01uTm+fg8hEGnVXQkynHqN91x3vz2Ll
NC2GFy6FubFKGtYYnpwt983xnOHtvgA+wDKWh4cm4E1clcF7IcL+KldHJ5HaIWctybwwcNozvK+h
9ZB83n7xIJeHwDweJHADxMouYg1p1higWZiMyotaP3UlO76yVpwOhqs1HCVgJJY+RudmdlIauXuO
sp3pesW0VyfJdqyc2YUIfuiu/DC7qDQzYQUcyUtsHQd6uL8ZK8MjcIEnP8DcyEeKbl5SziOML2x3
+70BqzdOq2QPVpbIRUqeZ51RGHUTP4rgYjClLeIAjEIGOaF3LdElbszaHBC9QMEPAgAghOPB46sl
6gc6FIOuAyP0ONuHrjhtX6L3fj1I/gOFJD7bKnVsxsHN42BwnkafatsfzsiAoeIN+XkO5RacSESP
ktHo6jiw7T9jSz33y/3PX9uA6/GFy78sgNGqcozPDLxE/Dzzm408xtwiIduIhYePiiityA5mT7MS
Dc0cnptC883sVBayU7S2xdcSBC0g4WiGDNGXc98F/bSnjsQmycYXjF5bpzTOLIyv/Mnpzuw/cISu
P1/wkCbFAg65xvBFCC/eN9j26xl7AM8LYX7EL0RWgsEEeFeflRB1K4+JVnhZ+1CarT/aklczX2bB
dCNhAZoqzpoHX15YpqpTCkrB9HPue8+YLwe/137eP603G4GMM+/FAIMBpM1NSpU4eLY16kzOWeaX
s8fSrTshjC9YbGOCC5mYGJ98Hp/K4P7H36gahxwjJw+8PKLZeO8sDZE+JU7upAY5Oyo5RuODmR5R
aCS5EGRC+ApeWTuS9DNTKpOcmfN1SlH9/pKzrSaJzwOdE3F58nC8mHcxdDxJbKOGA3AczbdClezx
6gxQoISqQOQjb9JSMXxJlKbXUWCkxxDtJLR9xPb3d+LmoKLrAkr3QUaGGwFOmWAvolZX4sZozTNV
9V2jHuLSt3Lqq7J+dCtTwaOHg4bQapIDMZabkXWGW441KkJN51SqT2VxcGTtAFemshAh2A4G1Fue
lRBBVE8HSHh8jNEk6/fm9UIeCbQN7/RU2JPlPOjM0nRIUHHqpGg7dKKVX6aeyzYXlfDCMU4PBv5w
HtcTFCRHYVedDrVztssvfX2kse/GksDb2nJdixDUo8ub0lYj5qDi41uZnarO9RTlOOiSA7ZipwzA
nxBjBa4BpGfiTMyO0qmLnHPs16i9ccGwcH9H1k4WuIbBJIVSBjyt+e+v1DwPu9YA/4hzrjLPSHc0
PSkyxrO1pboWISiJ7oLQ0OAiGvWSRp6t+CH9FH2/P4/VhULGB0wa4C+6sSVmRidjpop9rs1XEgb0
A/vgWkCJIe0AbRdxUOWkOyViTuE5Ru8bxWdsK4oIhHkIgaJMjNfY3VST2EXq1G6TWKhROipIgNI9
kRGNrOz0QoSwDX3VgZZ+goiuPDiF5mkR8YrNHgiUGz0sgGbgrM+Acy2PU2aHparHCQ1cZMYeaypx
DFZ2mTOsqlBs1MaDsWM5fK+xCTgZkwa541s7a7P7x1M/oIdH8z6UKN28UnKVxFY8qUnQRH4dI4h1
2HxIF+MLyjaqrG3Qiy0J7G/UOIxk+32Kt66JhxYAk9xHXq6OloOZw52bJBgPk/FZUV63fz1Abjoq
fnFIIWQ5fGjrk9KPLg0M98VEGw6Z17dyQAEvAMsL6kjgmznC5xMHQL1U1WjQsUAPjz0LkmG7UwMT
AYJ46DHYqUTWbSOOW0NjmEKafG+NPUUfc+Xb5lVCYhtvdTx3Uaonhpfs2Q5rbW5oUBv72RsMiSHi
J3zhGiNZdT28cCGEcd+0Q9TSoJk9J/zJkkPMDmEosaYyKcI9nUyg0HfDigYzeTQZemV+KRsslf+R
pUIrLizUSlmPW5ckKmOVBna406c92cwi+b5W/44vrFUbx3hE2AoNNOzzbqp3H/h8wAwMpOu56yRo
M+L1ajNXPfSB/Jl6b96cb+CfD3VAJgDvdejEUt+YFpuRm+cpKOI93bwUhuQZsWJMuTuJrl4IKeG1
JXx/Xs5xMaduGhhHVFzPqaRiZe0M8SAr7+2B7RVLPVkTV+4YaVlQm7+M0h8OrnawZG3RVR62EPUB
jjdvXoVoKLICy0XK0iHUqglSeOyt/jzSnUWfsminNDsCT3ZoZ28ifqvLymVWFw9wbsh0eXZOCKcA
4oKOVsMMuc2n8MtQbzfloKMHphUhD050LOwN+upYaCw+ZAGNgKo7JMlfm88umKABccTG41vFszVF
Zjs7epIEYfdq/KiqrZUmQLtfDy+sTppOxUBdDB8zjxrJLh677crHOYaBhMJdBO0TdJvVVjKoKk2C
qoKVJV+UzWwpmAIKAnCbAvgGqijhYBVNlrdza8S8hKLxWxkgd+X8LIbnv7/yu21rGiM0CEJxqbNT
4WpI9pefD0EtcEujvoRng1A0JgxfxlNuNgNKPtEcdWqPfad5LrW97YcImE8sDvJmeHAJQuwEzNJt
lfIC63/iYRcpEguyNgk0ouHxVlynN7UNA3hbm4w6WKNiX2Y7t9yjkOUDU7gSIexyXORz1mYQ4Vb7
CB1vdh8ZnrOAwURwv2y5y0U5ghu5pjTIrIfUPhLJ8Csm1kVm47/DC1bCjjS1rtUYvka0T5JTxZ7d
CgyChw9MAoldFN8CqnFTiUOjJLHssaQBAY4oTOmulQW0+EERTyugB/+VwOd5pQwq0YucdegRY5fM
G37U+ebCNCjztQAhfmJNNQilSUoDtK0oTr0M4LD+/cBvc5ZCKJ0wvEtbS48akgTEPlkA1ckY01bH
B58ZiqsBecOlulyfJMvqZorw+XQ4KK43FdtvGyjZv+Nz+VfrXyezUU4hjmn6BmSsvRn1yVcf4BXr
vaXUDSCtie02qZucBlP6zWiPU/sRJb4aX7gLRvjcaUsYPn/2o/6CeXxAAa7GF5ZfGxtmOTG8YWdA
49v9R64CVJ7x6wwvT1xny9WPIjZEhQM/chpOP9rN9ENY/OvRhcXRi6ru+3DE0f+uTztd1hd4zUZf
Dy+sjTERVkfpRFGmdyia3VQgdf/j/vKvWTk42Wg6jNALZ4Vfrg+4wfNhqICec1PDY1/spy73x3qS
XGY8vinaIMDCobycbeom55CWyti24EkIwgilveZLa5/i9DSUr8x1QUm+udSXb8uVOCHcWlv1OCEZ
RAM1+WpRT21f7y/a2r4glMHRFGD2Q9B1uWgJqQez7Zs4SK1dXx1neuxkt49EhFiLozAQqLU2z/gV
P9TyrYn+Ht3f92exZvg4wwoqZQF7u+kAVTBCzXzCEwhgXDx403p7FBeFMf+OLxi+DAjyUDcxfuN+
piGIl/9RlL+tVBLck82CL+SVeUXo3onauEjBUn2ePpnt/zgJ4fYhE+ttrcUkxs4fUq8MX83pKPUC
1rTwaqneH2JXk1DtZG4zmqVByPxp3EXxKZoPavSBmwipRYS7EQTi3cyXSxVntkYGrUwD3Twa59yQ
DM+XQlTy6+EFU5s3bl1pNobPy1/UPKR/6nQfqsck/rH13ILe6J2ZFbFQ5LYE7YsnN8v7GZGNtATg
xHOVXmKtbncDLCgA8QOziapE3NzLdcKpHe3YabMg0eAxJd+bdl8rj2MmI2S71XG4HOCcsngMAs6f
oCCGzdpB4RxK4Ef2SlTnbqblAAnvtQBBNwZjKvSygAC0GfesDNXqmxHGeCSavDcagrpoviYuFVWd
vp3jPA+eJva1Hr5s3ml4Zcg0IU8NuimxYpAUVm3WTpwF6cl8SWSJrFvLgdQM6nLxDkVhIljMlts8
am4+VlHCAoIeH+Or024PYywFCNdQ2Q/2YLUQ4NBdU+/Gbn9/eVbO6WICgiIUZLSVmWH8gn0fzcch
91E5Rs3P26UACsf7QSLfh9j3cpkSOragRqNVACvOTr3+UEenlJ3uC1nbCzhnSLnzQvgb0mVWq6Hq
otAuMP+u3DdD+3p/eP6NS9OEurqr4YWd6IZEKUfVYgHLer9s/LzbOaGs9fTaHDhAGrUhgJMDRbtc
qJxVpkmTlAVl+hRoRJKdWZvC9ej8MFxdEbk1Z5aZYvTWfKwThh5vzKsHCQZlZQoINeDj8ZrmdcDC
DWGSKbRtZF8DQ7mwIpDx7MmGF24IgkpUdK3C8CE2mgUyfVtZInjL7wTwHMMk5nOrpijaCIRfQTrm
3qiDde1M8u3awB1LFRB43uZQrONziFWkGbCPgcY+zfMrKbpj0pUnZWgkl9DaWl0LEvbbzqlDUIgE
gIWfpK1XjLJbbmW1gFhDWT8AR4hS68Jm9CD8RRe7CUAX7YdiH8DjZ8gCZSsGCnlXhEERoIYdF4v7
S2S/04KF5Jym32rz2Q33TXwsZM1QVlYK1ycsOEdwoFZEuK5TGtFGR3emoLP8/Mco62/EbYNgOxbD
C2rdmErqujWQLkjSgFG4PJLkmxJ7HduH/n0rtToR1A1C+/hjTAy76nZJxqzm0KP6oKd+xiQmZHV8
bDZ67aFDOxITSxOij47amQOC3vXfynhM2G7753MoMPovIGgG0M5y+NA2m7orWpAqlk9TfZI1Blr7
emSlgV5HcSi6dArDA5yolpkNdsu+ffxDFYnzuj464D9gjEaoSczXOBHTG3VERHqydk3/TGQh9TVt
49WI/z++sPYFuq9WoF2K0dboy4HE36zt8WKeoAH7HWrKEBF1hWM6FC7T7RCrD/PlvXSxLH1/693z
8VGMhZPDSx8FZ0PJlcxIKp7/bh+t/tlRd7rhhe4u+b39FEEQSmgRrYGV5Rt1dc8RPdbrscI82Ke0
d7yk21wDjB0GBx5+eNAMVF1LASW6vE9MHVEvWMd7B4UQ1JDo8ZrZ4w1A4clw0yqmr6JGdRqnnaLA
VX3dzr3eSwGclhJH8xUXDRNoGxGEgBOOMj9hIgwU4do4txCDdif6yRwOhvopo4HVAR7ih/UHrMe1
OPEAWFVMY7uJAj3zWbYjmzvdYF/g/yEODiA7kmfC+OjYMA6pjQuvtH60/etknLYfLIQc4FyCbQah
XmG5LC0xaWlWcQC+c0d5mvrtcXA8JFD1grbv771PhAu1G5nN0OYX5rU9zemD/bD5+6EN4DIByBzc
8CJFZK4aALgA/hMQ5xTFR9lbceWaw5WDywGQTsSSRQrHKdXZgGspCtTinFVgnN9H6s5Nv1TDcZA1
5VqxJZAFK47kK2BxYhn+qJE4jV0zCmb0GKWHLH1W2Mk42x/wDBZyBM+AdGpkhNyH0t3LzHyW/3V/
S2TzEGxVluglp2zBjid7WzvVlt8Ufv/H3Y49wpnCqeXMORxSLczDLMAuhKYDoPqlaHdpMk9Wnbc2
EbhnHCqC4gh03VvaRDRPakjfZHFQevb4lLhPRrWj5TfJ62LtiIHsCbhwvLk5qe1SChtcY5gVFGH0
1u/E3ke5r6c7t/C0zB9ldfor9zksIp4BqHxBgEWEa3UoGnK7NkKGmTySveNIlHHlOkereU53CtoW
KKSwI5XWVvVkGVFgo01y3HqR5uvbISTc0eF0JGgsggYlwo0euVYfZbmL6I2q+ZGX2qrknlpZo4UA
4YnhIuho9oqTBIOp+NG4K/sP7AIkgAAATIO2AjT6csdnFoWkjIwkqGnhEaXwft9XwLUZ4NjCXUMG
+BbZmcFgulFWAKiQRF45HUdlM32Rizg/h9HDIQFWSNwEYHutknBUoW6fGjDPyDik1mYAVxk3H0/y
IzS7XCGrqKKeETNHfqo9DjE5xdvRtRx0+a8EbSnBHlk3dzYkZKXXKE+dcdy+B8Ds4rkNSA2ImIVj
ysDWmutOmIN/QfMqsstkHuGKruGuQNAa1Grv/KfLCXRZX5hmaCMcyz6FtbvP9ejgNNu9GxQB4k3P
Kw7AByAo9JyOZh6GThqo+cFwPSnj5so+Y2hOAAC0FgK+wj7rnT73CClnwdgf5ovab7dHi+G5+Cuv
uVJRsloqSRaQ5nPHPDRFmzfzGPBOG5z7BKkiuGpiJjUdUePWOm4WoLKXedLW4CtO82J44ZjGRtvW
GvpFBxU9JdlOcZ4b1LrJHpErZwm8J7xBHYpWcAfxi/BqnXiNequ3WhqweKdkD0ON4oIPnCReG4FH
JLoug0l3KUIBz7YxqHYKlHZif4oySUJq7SDBT0M5JqerxtWwHJ44tEOQEUVDFeu88SUFWPi+Pq9t
BMfc8Vp9QIPEooXecAujZlkeJP0nY9oX5rGPv8O1+YAUXJ+weiA9Q3/L5TRUJZw1RkOcpglVC28z
iDdm0niN8fUjcnBXoxUbQE4iq3EWT8hJRWYWuONnfXyNdE+pfS2VzGYFKYmrAWWrSObwGgbxmmgy
lZQDgDZBVx+SygNWYkbNknNMUpS/eb12yaxT+4EQITLqSL7wPmqgwROOAno5doM+l4CIET89ltr+
/tKtnTQEU4HnxnMcDYMEk+VmRtRoFh7KIOfwcvZcNdtfZLzBM7CYPLeDhPbyDLRlO1JHB8RNK57y
/pu9magZFgsrA+cAd/ct84rTT3M0ujwk0j90YGsqj/l2cA9E4M6D3cC2I2CxnEJPMmo6CUPMq9vh
2iCb2z/wKfw7vgiDLsewV+w5TwK1GbwpPM3tq76ZVAwyAALkJfY8WOEK22BpcQZWCGyD6SYn5sVz
/IF9hvIBkQG6AzSjF7xAXetpZ2iAk5IWxT0no5d4ICvvCl517cALeS95FGwJ4l4aCdsqCfr5U/6G
Trx94yn6vnY+WfZhu07gFQbCaXSOtOD4L/c7QvS/Hxogcsw69UekJMNKMpk1rQOLPI4S3FoAQAVH
ZGAdVXuDl7EUD+0Lo//j8MJauTWhScKHJ/nPKfkVyvzltQsWNyvPBqM6FKZpuUCDUmR6p9bQOWeX
mH7e+7FsCrcisPacMRikDWjPJaZgIi00h6mD2ZvDx4o8FJY3DhJ7zt2AZWgNIpDWBtwQ8B7wcC9n
UUSU9T3r8DKynpjmtyWaIR5ja2duR+8tBIkv+0mPlRgoMui3uR+ct2r8ff+8rq7VvxMR76Vocp0C
tD7QbesUA98I7gB9d18E39GbtUJdGkoDQbl3www10tbonSJL4Bcyf3B/MVnp0qoAqAR4FcFfehMt
isMeOfQRKAba+aT0QkeiEqtrdDW+4LARpaUTQCRJ0Dl+NLwiM7k9MoiiMXiDOLJ4CuMZsDxOTZxj
7SYbM0isfRnuGAootm8Cj5mDqpuXm4qpI5ZkbV6Bgyr44s5fqf12f3R+A4hbDNsNNAxsLIjYBXUI
7Z7FUTujdM8ryWkafNv0R9kTZm2bUYqLdzyod0x0EVwuUglfxhyLMQ4q9Xv71E2/789hbXgkCZHy
hEsON02YQzc5fVWFCBWUxQ5NXmTlVmuHCEA6FGYC4AhvQ7hEyzEjFTiPUMtPTlVKPQctO4fNHGCo
l7gWws3W1etlsuskDXMIQXGpcxhlj6O1JQJAE0hxIBt5e7fl8CwD70HbWugENX2DRxl+vb8Dt9e0
hvrV/w4vugGZGhvmHGP4KXmsxsfQPNjmoWd7Pfm7SCShxrXtQJ4TYAwOvMa2L6cSawrotEKU+NT2
34bx0+3+mJv74WCnud8NlcAbBjf1UoSaES2mZgzqBv1A+52MDfd2MzA80EngV8IddOMHsGzSp8nM
5pcavESl+o8efr6/HasCULDJ+0Hxrp2CV8YASzdZSueXcvQt9zUm2/FVqE1DogVhUl6mJlq9qXKZ
VTpdcgatrEdAKxfL2lvcXtMYFr3vEHtCRgScBMst0MKIpeU0x2dt2IF1NzX3M4hf0B9Zlr1dWStO
gMSbpAH0gU5XS0GqM+lD1E36C8tAzpKXj91mFxmcLPBTgWtEZAIndilAq4o0jabIfik+qea5yCTF
Pmvffz28oA75QMak0Yn10vaPWXYqRom/dKtuy88XrR8amKj2jM/X2KHofxP3n2ZzSxxI4AygCOni
ggPP9XKFQqsHPnZOrRfbfk0f6lqyQsIMQGSCgBDC1Ihs4Q2EUpzl8FVpt7NmtcMLGm17YNnajXO0
N8zfm3TuXQpajcIF4Czp4JlZSjHQVlFvLDa8GIntzW9ho0mCN2vTuBYgaIQ1VZ3RaxCgvMVAwhhI
CcsamghKdzMH4agiEDtl2QwR0UkBkyb57c8hgu9/3V8pweX4jxQkblw8SPE8FbOdhdI6YdlBytx7
xD2OXmsdLNlqvdu4K8fmXQoyLAg+gMEGEQhh163WqatUzfuXojk1ziFBJWt/GuLYs7On1DyO7tu0
kb/wRiS/Ja/u8ISwnOlR2b9Mz3q5HzYSnd0ML9zhg9HRSnPS/qWJLu18Tjca9ffxEUHlYSck61F6
tPx8BqYONe7y7oU5rRezXadvjGr9RwK/V7mng90XjvCc2hNQAmn30niZY4Nni2wzVv8RwPOcuFpx
/YlQn3YIm1yzlf4l1x7D/iF1D21xvH96BXt7I0IwVl0NiBHt1P6lbR776bSR7BTDA02HiB9uCjhU
N2jZsSCJWrTj+MLaR5ocnPmw9fOBG4cRBPgdyWbdFDcZUAYXGj69RL+YfnI21jzyz0fbMeD1QBy9
Uh/dacjJZ1PXvNTapzD5lEi+/tZAIfoAqBIviENM1hIMVDWZfcuyoXmZ411i+zg/jelHzTNttxVi
83kg6spxh6iShkkXdrl36wRwj7p6CS+t+ezIIv38vy+NE1pSvodHMQfUBwiKMBXdoM20ql4Ssh+q
p77/1dieOey37jWcDigaarHhdtwweWbjPFSkyJQXpu6Mr726WRN4DhaIQJgM6JvoBBKjQxv1LLee
J+d77XyXtZy/VTTe0x5sI8i2IAwugobyolQHNMcxnw3i/lTL8lvcS9bndhdQ5wUdQAkh6Fluok2J
1ji9003Tcz6Dp/Xc5w9UfzJaiftxOw9IQXIQlxBEKOJ7pbL7ikVOMT3T6oIyP9lFtzYJgG3gWyKR
DdSC8LbWqZbbY6SPz+r42dEORe2BVnDYbljxdL+SIhxYUsXpVCra+KyU/1DwLJVPiowA5ta/WYoQ
dHvUnNFMNYhIXSAWeIqQDJIE26354CJQy4LI3LtfsLzh2tQI1TaHCLthnpXuuvhX1fpN7aFA+77q
rewKnnYcs4yEJDAM/EuuXIGsLGujYwBTRuDUaNBdzYCUIq79cJRx3K1MCioOjxMnQEPJlCCqU7NY
N8GC+hyHXojoRLRz+stEz31xuD+nlQ1aCBL8D/B4mXarzyPU5VSSP6jNijc2BYDZ5cwq/z8XuOvL
ZQOEuQeXOOaSTP5Mv7DqUMnU8f4sEIxaimBggR4Z8MDPab6f+2NJfioy636j8aqBDC5IjBCPwgtW
3PyuN+fBqix6nvIn+8BmySleGR4jo48OClGQexGx3iS1404nDh7f2Y/QepOxod8sEEcyIBCIgiCQ
5+CWXS6QMumZ0ylJeVYuzeijMi6SkRqvSoBaIGaHVxnCgksJNY1CPVaj8jyOh+L32P2xnMvGowq/
H3AMkMkAJ3abPk1Ni+CF1pJzkj1S51ELv3ayCr+bXViKEGssMjjKplEPnAn1MBSHVJZ3vrEgGB9w
bNgpBKBgSoRFSuvMmJpJQfOK6Dw/fAmfdNm7eG0GHDyEk8pLqkXUB8uSLu0zcEtrPx3mFfv7WyAb
XXA0a92dS1JidKvMfI0ieNNJ9ODG8GGFOMKUe1AIR4m80m2uD7i9QUiv5udyeMhRODV+YsNOkwGI
bs4rF4ToMucigb8gxqJAvN1qdja652n2QeeBNAvZCAOFy4z2kkDMIruG+Cyup6VKoJVrSnQldM+s
VjzN2SddtfVpBISbgYwXimgwB3SzWkogXUZo1PTmOar+6aNd1O7c6s/mLV+IEE0ry1p9dCHC/NQ4
mZeMG0k3+SoBSoBrAaVHiDaLZZ1hPkdOR0zzjBso6ne16ZnW1kuOAwEt9E5GqwP4a6Jnbg6plo0h
eq6YjlcqvV/Z6AQt6228cqA4WTkcc1AMIMIs6HarFHqPcKODvfCJ4huJZ7xu3woYcPjmiGhymq/l
bithq/R2OIPWE+2f+kMrqzdfsU4ALHNGT0AboX7CeZ2rKZzUzLTPleP3iKm0L2W102SvyRUN5w1F
0YuZBw1uyEntJibIvRTOuXsrZ7azLN+uQOlW7OhHlutKEJ/ulbtGmWn13ZA759nwEfUYne3GcDER
YTvi2mr6pMX437up9Kao9O5v99qBAggXDI3gjYMxFDRPNdCaLkp5p6Bmp+Sv0fe2+MAK8bcYUi68
67foNjVV1+AWUe1z0xenWW8PrrW7P4eVC4PTloNikntNMOrLPdDSONHy1HXOLCoPevMrjBzJKq1K
eK8exXsV/TkECW5jTZFqgkUZmXmP1N4MZPEH5nAlQVvOASkXO6ujAXPI/Sbxqg8YJ+gzvyLgXN50
sowBCkvzcHbOqfIw9n/q5KRtxKi8m1hepgg7i7g5GmcvZ2BZbUdNE3cdmQ6KEUwyz+w93bEIfcDA
crphIDAAhbnhZFIYyFy1uHHPRe7Xqj+APtl4qCY/NT4jNF/9UMoD07028RVtP28O60A4pKNAUkMM
DP8sZxfHYdhqlFjneHxqvurtNsKS98W7Hl7YfiXM6pnGGN6oUu9g4q+tx+s9i8QprRVoomjV68ls
J9tGg5zUo+aDtrGMCp+P4dG/CQuEtuk3aAyqz5pWRZN1nt3Wo1nspb+3fz9iIUBJoH0z59dZLj8N
4YFMJqrnbA8dTT0Ayj6wQO/t8N5bFCB1uxTApow16KgcnsNsr6fP6cY6WL5CHGTwHhSEERR5AIBg
SXrUv4TnLn91vCJ/3bw+AIbxnocw5AB/CsdzmOemK7SUnPtmZz+bslTerf3D1+MlwVuZIkgu4otR
BKHNAAyRMzD9Hm8HXUlSnbfXEATgYQfL9I5iFvwatD6qaKSidVDPni0Hqe3Iq6bNOgaEPQKDWB+E
VW5Cp7QrqgalBOQ8Ti+UnirJEb11bDA8bh9E0hCGgJVdniBzIiBiSNC+QVHPU+fTn93wJCVGE+AS
78cIlBXADMF/4qjipRB9UF3asAYtlopjFT+rjpe63tEwY0/Z2PyYi8KZxc2NgDbQK+J86gEp7dgZ
Q7xdvLl96fLvm4/sYnxhKpnd5PZkYfy59JBcy2Ul+itnFiXtAPVw5NAtJr6pp6HuI8c4WyH4rZ/Z
ZfPnI4KCGA2q21E4LCLiG8MqxrHFi0Lrc8+zG1lGde3zOfc9qJpxqmyxmEwv0KulgUk8543XnvK/
P/D1V6Nz6Vdua103rt61GJ1VXwrtxQH9+n0BNwoN3AKceyTnYTJuQ009SaO0y+rskgFXX4z2xZxQ
bjls5GlEmAO1nMgIg/0bSR1QhSznERPaKDYl5aXVPqnkkxvcn8XNJgjDC949S5OuSKqIXSpvoDu7
3d0ffm2Rrr9edJlo2RANsY6L87OsNJ/2AN1sTUcJMxAyy9Sss87iM5iTPWkO+v+4QILdHqhR5yAP
ZZdOOZEXVda3mf/3hcuHrwcMHb4F4n3w+IQFUgY17lE7xS4tmY9l/jgOB5Z/p+VrMZ5M7Qga6uP9
Hbkx4rhBkRHBSUJ8C81yhPmM9VyGVTcWl8I90M+4qP8UshfdyqajlSCo1mA0YGRFEEOTpwUFx1Rx
mYwcQdJTnaFyO5eo38rB1Xm8CblaoKJvUmATKFx0q4/ZZTI9eDY7eyr391dqVQLKEPBu1MA2LjrE
JHQGS4+r8mKGh4j8GWwJWE82vuCQUWakbTGW5cVIdU8b/6SzRPnWBKB7IAB1KJKBUymYjg7drstO
IfRi6z7iQZnM5V7bZ36IeItloJTF+zNJFZUUzUwvyEoBUUDIvtK3ek04rejBCqYygFWgHYJ6JMxK
FBvNLy9ttHcRTEbZ8UbaCm5g4WwgP8SRyqDiEixg1TvuXPdKemmKPdVPs+WhVCr8a/tZQm4Nbc1R
hsdt+dKKg7BCLUyVZhfNRBYK9QESrV7bapgJ3BQ8DoH2lMvxqd2PmY4rGpdQ9+lP3qhbPUudI9B5
IpuLwBSW48eqHg4Kq/NLHj+En+1puyqAAo0/27HPHHC4HL6czLlRK5Jd7OjrkIaezjY2PeK7DPgM
SFgBwFjxlVzGlITERXFJKt/s3qxp6/NkOb5IMsnyZMrDHuMb7t4Fv8r2/b3+fLFdd+SmoalMGN5+
QgyupRJLwdVIuIV4QhaVRBw9fMOp0kxZVMcpyy6zBWZ61j3o+hkaUZvJg0I2P7WwVNfChLPqDBnY
Ud0yu0zqk1N4uvb5vq6t3HCALPCpgH8aL0ZhfCPNRwvERhm3GWXaeB0tvVzdlYf7YlZUjgvgNJBA
L9wg66lRYMXUsr6AWiUv9nX5gfsHeXIE24EGw7EVG8vkNq0duyyri87OiuGZhWSdVjYdcCFeIQ8o
CYyg8DxJSldP01ZjF1Pb5a+v41s97mR1UWuLBKuBADU8HIQvBcW2C9Wo6AgZY878Dj9b3yh4mqDO
EYxJqEW8LZKZGixcodD6MsWZP+3G6SMT4N2PeCWLAw4a4TApBFbDHOP68pza1S7Dz/ZThKwNbh6o
xG35R6aWrj3kNRYITCpdGx909eG+hBV1wOvtXwmC6W7tSq0dsC1c5ijzIlvbIb28J/1f5eYQMvaC
t9kGbNUCKF2MYMXJPNXTaFSX6FcVn1z2AX2DU4m7E4Rh4Crgx/nqQWeTPlImy6ouTfk2Vb5my9yZ
tbN6LUDYajqkrIt1CDDyo6ocw61YJ3gvCAGZqJGHkUWucfn9TsZmbSADu+idz2xvlFUFrHz+YnxB
1fSxmUI1xvhT7SmDp369f4xWnL3F8Fz81fKX3ayVNcExsusTcbwQ8YbNmDy+Qui3DEA6yqGQQFuK
UEE/bCWawy40/TSfOhll9uoMroYX9tdSqljrLAvDN6CpUvaNuh/qVKJtq7twJUR4XqlW3o8oM2KX
Ij84cFhP93dBMrzIVAofZqgyarOLVfhpKS+8XhsfjyqkR2GwzZsg8VjHDqKUlF3cdl+VnrYZK4ct
xtAIY+D5CeSAsMVJnvd5HjnlJUcPpR+s8VKJo722yXgnWOg9hSAiqAmWZ8js06qPrLG8DEPuVccu
fIw6ibMqEyGco6QqVUZaiHAT4lmP0RfKNpL1cW8VqQBO/II/uDYFZavVgYR6bxaXfNyx2otUb/sx
gpbx9u+oFAPTwXKVmjBJwE+R5peQvCbmQyjjx165c/6PtC9rkhNnuv5FRIDYxC1QW3e7TXn33BC2
Z8wi9h1+/XvkL+abQkWUgn5mPD0XHVaiJVOpzJMncQkgoIH4GDL5VNgFPR9bJ2mt/Koupy6r3D4u
3SY7/f14FlsbAWwLQR8HvBtwSa9nYfWVqmiqUlxVclVqdOmEQshuHZkMYSdyjQzZiJ5E1+Zbbr82
uT/U+59W6JXFPT3OAY3sw3oWKSiANKtHiGyavozDq75/kfBAx8B4++B1K9aXNmVUhIpusyvrfmXp
odaOzH6DCPS8A+6OP9bv2lpFxKqiJY6yKzqALoqvx+/V8Z/HW80PjPBAAZoa5W68Bdh9eiYjedE6
jLDrPH9KB6BO3ALVpo9lbBxa+C6c3RipXQrChvVGtKnBsiTuEGuoT6rivk6Ku5eHgCs2kqwImPAG
1SCkFRSjXDJbrzPIyKv28KoWzeHxHPhxXK8TcjN/GlsBkMU5TNZzMEsUjA9oiHwNT2GPiMzu241T
SYIyA7aVt+sUfJghVoqkG/X0ugDj8NTIwgD3yob0KiwSsFjIyNzlv9kwh44zpuxqkBOjcFIPlqzG
Y0MEBub8BojCQJiwyeNE9bmJneSakKO2DODhI74ha+G9sQsrIfz3N75SxAOHKXrVXfMfBgWlYLo7
1wq+ZxQFggcCYFpETgQvA3GOvk0yAgFfSPtZST7uPkVIiwEOwDEIeNoKp4iSobMQrk9wPTDPOhNk
4B4L2NoFDo/iDHPYb1HVaJsUZpnQ5Ir3lK36dvk6tt5jEVt7cCuCf8LNHjRTE6lRbWOj2Znor+Z+
Twz+Cy++QOjQBG2rsAWtqQ9hnYfYguKQN34qedjeGzwKsB3uUB6RuafiiPSWgGmEKiCPORPrmdCP
Dvi3p2db3/2sgiB+Q3CvG8gJYZ0AxOgcbveu8acS1F0/9+/C7ejC5ZY5aA6NXm8x/EmvLF7gcj8e
f+MgIW4LB4A/GXhLjvUuR5ZRj2NDoqvqvEzKuxyBAEeyE9sieEdCFCzgdhOUOaZWbWe6FV0T89jm
T4v+pISSWWycVQA2Ed/mgSQohXArdDROmc5ofKVD4k1flySWKMPmHG4ECAqtNPNioMdBfK2WF429
JBWcpd3PW8R4ECFBbA8pAXh9653o1THU1LaCzVjqw9hpbl5/erzXm6uEamhgoxDJvQvUL2apK2lh
wGj0p+Ij6877hwd4gqdaOQJEjOCinVmXFqUSX8Ps1JDzvI8fDzc/0tx4+UDD8LbFBbRenznKWL5U
GL51XsfPYf2GUwo2bJsnMYDNECsT0rik1QL6OljUymV67Ebf6zeYVN6AWuWvBgRXRYwMof2osYJk
V5WdbcOzdzaZ+LNEnKCQV6ODFFG8FcAoXCDQPeTXZj4uxEvoBdxxxk6iv/8nhZfPgYANxDqiPg+q
URR5pGbXVPftxuscNyx/zN0kueK2TitKVDmXO3yNu64DbGmizuqK/Kq1J+e1y95wnG6HFzQ6D+3Q
7Cfs96BZ7gg4aP/1sTrce8NAfiB3iNY34Km7w1tV1hJ1w5QXV52eCDto8ZE4J30n+82fzeAdd2Ew
uHkVEz+GPqQxmHSxSpmXmb9R4vaGbeCXGxhakbu6zywNCMbUJsuuvXZJomdzNzqAB4UtpMQQGobD
LWi1vcSJtuRmdk3C0JuryBtl6cmtc3Qrgf/+xo8Bo3OiGAkkVLqHwoGJvcHsIW4LZBoyAKiqEcY3
w5aCQxWpt4W+y/x+esO1AGgD0s8o1AGEWbgWSD4vS7LkyK6i+FL343x3MAZ8nSjVNnUYPUA/hRcJ
mLmiPCsxPsKSZDy1f5O32AveYgV3M68jFXGNVpxVNHUmZMMct4pPrDzGltvuT/BhHogAcKYmcP6L
BwmQx1GhNXJujvKNBbR8gzbzFyfsHgdJizU0U9HR3JpbLJPukelsjO5oHupldygDkwBdFtaKty4T
fYBILzuL1Hl2pdNFS86ZxIvZMkkw2qjPx0qho4igbGFVtX2WYPgu9xbzkmbukJ+X4i1SOI0tstE4
VWJUSQkTJ2E2UvVs9kpU0C8u2u/GMru04ZGBJxBdH1DpDki5RdZqHU3Q6ZwioFHrp2V5VZzXRFZn
u2E5DBWmg3PyaijlFpar6vqsQE9zds0ydBsfZsk6yYYXDAcI9ipGQgy/JKjaeKr3w2MQ1EPtHa4H
ioJFMd/TDfGcFUaeXjugV2avkFTIbX3+7fDCBdoDYtpOFoaP8kOWfp7snY09+NUGzA0I4DXoG+qB
hOXXSFlRI0mT64KM2PKq719+TkWi82cJIJpiOmlY0KWx6Ml0Jc2Rfk929j/mXw81w7sKgQYeOhS+
3nE6MtdDP1yb0u3LoyHDJm2c/9X4wulpEQQzDT4+zX9Gij+pBzv6+7EHs7HD8OIRqkItA2JiIvFa
4vRjhlA9mjc3H82TNnx6PDw/IEKobTW8cPP0vWqEuY3h58zN2SlF0SDIW0wPvb7q3Uhi7AZYXnmD
EsQM7yjqFMpSolZRf43jwk2MX8uXx3PZWqqb8cWlqgplMKYo669d0Go+kwGttzb7dnhhqUa9ylnU
4fN185Kkz8v01NYSP2DjbgCYEW83dOSETy8GVtt2UjsbxajXRHvKEy/TzyUo6va/gEA9AxQ/ygbh
7929ER0dBbtK5LTYc9uty9pNdpdOI29+K0FYKkAlSqfmEuLKTTuwaPt7d5oTovGgEgGPES7q9b2j
FHZdqilpr8kX8BRM5Y/Hw9/vNIbnOACUsfAsvfD5pM6aoVLT7krSs5F4KG/eD3VDmAplCHhSgcMP
t5oQLBnSbsbTp1YC6+QMiZujxPLxHO6UgQsAfyLnKMA7VHT4qjBS0fSLhUH2UkYe2c0hIAzPT/KN
Q1/XRT4PJoYHwSHCuG6q/B2Ze+P0ggxhjdo+MVkXpmEQ9roLzmZ3JHuvH0hAIAYVqHBbOY3YehaO
3kaKHvVOUM4/QnrIY1l1wN1JggAeiuEhbp6MFk5SoSsTKL1KJzC0d5paejVeiOPuoAyEgCsdfcBR
/4HAhqAN+qKhD/wQx1ffaH/p7a/HB+nOJuHiQeiWA6F5bZSY7B6T1CLIaETXmUReAncV3Grq/C6x
ZTUCG2uFCaDmCiy1wBGJNDro3zFCJyCImEdzeG36n90geSZuidCxVHgJEUQDxIz0YiidPtdxdM3Q
JcR6Rdd0NhwfL9eWCIBMAQ7gxCBIVq6PlD6VzJq1BLMID9aPkB3Nf94gABVYiAKAyu2OHTUfC5OU
taIEsfbKsmcYwVamePzArJwCbDlSAv9fhOBVLnT5UycYXXPHK9lTNbw62VOruwZa+qHqX/Yi2jBV
EMefjLz5IdhG10tW6HQimJAS5G5Zo/R7yvZeF5gPKsy5asCBwit+LYCESoN69hYCyr+16te839Qi
3M2PFB6lIIkWvEyTqVmnWZkSGLx1hFa6Zio5t1srBB8WZpxjikArsJ5A25ULrVNMQI8PNuhqd7Z6
wiWHBboZX9iBdlhiVId0SuBEL3br2vXnx2dW9v2iUlSm0pVoUxbko+8MIJ6k3x8L+NNNXDyytzMQ
jmwTtk7XcgkJ9bTc1RI3/aL80q/KL+3Pf4PiK4bb/NYrd07cUD/LGHn5Ftx9ANAb6JEGN/0OoaAk
oJlNwkHBZXUAihMkUJqMnmnDEgM/ixAUoh8IxYpX+hSPoZVNSRjkmWuTQ0yP5eAttiT8sSUFCVOd
V0/zVA7fy5ub3VpalaChBO7E5VzRc239zH/pMur8TSFA+mPLgIOA4qyFpGljLI65QMjnRc/c0viR
qK6sWHXj1PG6Qo5W5B1txUi/Ug5aCsaBMEA5kvZXxfYGr5HR5K8YKD2uXlN0Qk2lyoqyhXtC2bMV
aGxvUJYPj06XSKUhMwjmmPUSdVFYLHU6htB5XzU9pviPVWZzdf60vEQOFk3GhNiNWlpK0po0DNSO
uWWcu7uRqDzjqyJ26cDucv9nPYEiHTu9T3Bc54OmX2gpeSttff/t8ILNsh0WL5WG4dtXdfjYxJLl
39Dn1dcLBiUOixZ17FEYJMUp1P2w96TNqTdF8PZ6IPAG/kt0FZy20ItosB1wMPhUOQ/Ub439LjSC
Kv+JEGZRdF3TtS1ExPFp1L1EBsHb0mO4OdAuVCqAZ0rwb3NmpdM0DGEwAmocwUc4NstftYxubVMK
0jdIzfLCbRG+rqe5U9hqHQZK78Xvc8NtP+YyWtbNzeCcshZomiCK//7G7KWsnRiwgE7QJW4/n5TF
0xWJn8CNmnBFoAE2dzwBS7xvpYOcnZYqqU5xRfzMUCJE3Cr0KtRUj7XkOtzSjVtJwraQSB2tYYSk
gfga9Zr9z6bVRATTwcbGUjqAoIOU/hjrb7uDgjAczp+HKxQDsCDh0Coswz0bWjQYmRuhAdduhLYw
Pnd/b7Z66BTwYCgYXyu+hUXuJqnMn9o6TP/NAAmXtQQwJETjWFEaWOWrbp3M8KCGb9DsPxQuFLVg
8N/4EbiZRNOWiBYtKQ3M/mkENjU87r8eUAfBe4YgXofw7Hr8JDTgNQ+MBix/StmFyQIIm0cUODwk
r8ETCADVevxIUfQsBoIhmOxLk+5nWeZ7jBoO3nmGxz8EDVDsKG3TNnMCm/bua1ftbP3JPWZsK3fG
LcCn7poM5UY31GoDDVP/QrllLgssb1g8fDYKUTijLILXwurntDesOTTsgI5eU+avhxI/bFmnpI09
QDiWxyeQUAMRobBI6pzq2hBrdjB6avSNZn/tPkLIZ/ImdDxAAXqE9RZn1WAoNbYp0KcjsQ7qfv8L
TYWwQoAmAKwjdiGMp2lyihixlSEHzfzcu78ff/6f3IZgr5HY4kVZaJzJezevv39WlKYc6eQEY3Gy
oqf+t108a8YhoW4zH8af4XyoSi+zfUVivTesB3qtIQGJRyto8ERc5Ggng13HJg1o8Wywk9Vcsuzw
eG4bVxFyaQhJAeeEwJEY4QyzOpzJZAAmtFwa4k2x35knlJGAOv+xoK0jBgIU3Hdo/YCEsODoL0On
hkPVxFdCvRHcy6bktbI5PqoMDNgpHbhzwYwU1GybbAY0zyiflcx3ZDUMG4oIHlZAwVBThReXSFyB
u6LR6mG0ghCNpUotvajTcumNl+wNMQpEtOEKYo2ATBInkpi1oZZqZwZ9arlV5zqgc9m9FYhDovQZ
uw7bIgYRJoP13YKKjSAdnxv9QnZzGSBPy8tVEbpDWBs/1+qS1Brg7VNiBoPus/lUdh8ffz83F4I6
rsYXtjqNWEXMBeOr46H8K2/ZoW3SA6Ugd3Z6d29TYW7hgfTA6wtPVDDMijiujlhsAWTCCAx4tueC
nR7PZkPJ8W7kTdc40f0dTKwHCk6fItsIKuKDEa0mbuJIrvANJQeTHAK36HuD0kxR9wxz0Bt7HI2A
TkChu51+dmwvtt3B8B/PZUMJORUv1AOEkcDJCPcIyezeVsfFCNTlPbUvkwxmsDU+bzcLYCMIQtHG
WDhZZaFrYP2yA6sOQuVddt3/+ZwiCOQMIOGAf74efqp1O87ATRQY86n2CxmT5ta55YgSINARJ7hL
e5KoJU4S1zRox0Ne+Ool/6aAp6b1ALZ6w0T+kyTyG2gFmZQybWgwm35SuYosarN1ZgFTQuknL0lH
3m29UKYa5rMzwycs2Xm2jmT8mskWa3Orb0QIvnmUzmmDpgAUkcIPdvfTkDU835wCp0H503b3rjOX
FWusr5KEBkX4bskvieGlu0tYYTh4L8V/RQinlTDNSsoOIgAWM4dTXEvAaFtXErAkcNwAR7uH+KJg
gsLtSu2gr93a9K1vGbyQUnKUtmwHWORQjY4/APoKk1Bm8KJMKoMDip5Z+jPqP1jsGcZ5yc77zyxc
OEAnkStB2lu4NdIlrK16Viy8M056iHCm/5bx4aL/6SMMKNT6zMZMYwoKdnGB57iSfF0W5drSbl7i
gA4ZiMre5RbgQHaoHqQWnDUvDf22Po7WAUWtpHmWRk23NgXVLDi1IJBGooEf7ps3X90VCCyA6iXQ
BpeYHmUHRXlpJq8ikqt264hxslxcfUh/3wdcSKo2bTTToCrPBvooPSfgfJGx4mwIQfwOmE0eI4SX
K1gTKzGj3mig6ln8mRRfOvtjV3zZXQSEpyU67SA/ytMmoCRdL5liNX2KnJMdTFgyoAYlurhhriiI
5aDxwJ3aKHtYDx9FtbrQobGCeXKL2S8tSZBza43grVFoIa8OETm9gR6bxob2VmClwKcprt4eNZQ/
yhqtc6squFZA72mcXYnzxYvxiqqm5ZJWOMQRe6K5T8GlXzEvtb2Zpm4yeM2yP3qBNwHIIjijMEjz
hL3PsWlJZ0/QetsHFcxuLmMs2e3wwi0ydcwuVBXDm/236Um1P+y2KbjQecsxHR4iuMTXu06LcmjA
KGMFuf3slK9ScP/mqboZn9uBGz0fk7aa2xDjZxeiHWtZj6Wt4YFh5ixOvBBCzIuwYjSsrKcmTNaX
VL06p/2rczO8WIIy1nkxkhrDpyrzmgRMVJI335ZSoG4QMGaUWfAczHp5ujhqlqhS9IDkp2w5jvWZ
tOf9nCk4QxynC75qIFyhFGsp5VxOTRU3Br84avAUyJCVG54Ih8Nxqme8wO8ShrGl9ktcUD2oOi8G
MWhiJa5tSa7xLSG4xWHLOfcbvM/1JJY2zPibCZ55flCMcxy9S5nEBG6KAIEd6lDxkoEZWYuIo9io
nTE2g8jxMutdUx5ictx/ovCEgQvugPocQfi1iEWJCBuSSQ+s/AOyt2a//wGABlGgxOaNrjTwuK/H
dxTwgqCRoR7Yg1vbyiE0NckM+AiCgUUxGcUW8O68wD+uJVR4+S9kxmYr37r0YHxpUwjy+tSvisMi
K0De0G+8w1APCZMOkjNNmA6LylxzqokEE/EA33ENZu4PJdxKIIJu5I1io6uWSgJz+Dh1n01ZEfvW
DFAHCag/nhp4iQszUHLCZriFmIH5VB+7nQ1b+dMeLgHQMyjG/0Omtt6NObfbylIjnKfYQ57vnOW7
61H+SEDYCDIALBONh1KV8zC0qR7M5Ik0/0RFJVHsrRXige1/BQiORzbmescqCFBHP3yyZsl53VBq
XtiMBAOUjtun9QopZW5qtTaTIKfPZLlE3VM7SFybrRncihDsRjVo1WKOOKVq+bl7hxb0u23GagbC
Hbr0RVXrzkiCuP+m29/2hzVXowv+i1lX2oD4DQnIF3PqfCvS/f/t8wUN0I0+m1HOhw2YzuD8cWEC
33CC0ACRU2uC/A2ZEmGLGYlYZCOcVmmH2Y9k7AF8+0SLh9wdcCTwk+67GzVjlcVpMZlB3b6o8bUs
n9vmnOT0DZYINo5DOEHreEfFw6o6s9NIN4NM96zJrdTz433YUgQTQSFOzgIWNvF2G+o2ZfXYmkFe
vdrd52VB4wKJv7S5UryHC/LnCKoYwlkyavSJtCKsVInCuA915BfpQXKaNkUgfAY8M48xa4KutWET
G0AnmYEVHuwcgG/conn6a6h+vGG1buQIU0Hho16WgPoFznhMDBe8F9Eb8JUoRkXaDeWWIOUV4ahE
S2qUUC8QsUSuUX7gkQOgvR7PY8s2wa3n7PDwC+5gu0SdO7JUCM5axrGqP4ZveNbBj/lvfLLWPbsc
J2bYoRHE8wv+KIgvk6OTSHZdNgvB+YuNxdA7Povc8ooPvS1ZpC3VgHuM5ConmkFIYj2JCQ+sRTUx
iaVzJ+tTV3yOa4mIzRlQPCbQIhRbIT4lytaaunxuzMAMP5nv9PH7G7b5ZnjhEtXNTh3ohOE1zdWe
iYwfZPPrEfuBjcVmA2S1XiBjmZ3SNEoT4JiL0ZxTWehpe3xEtkCLSJGaEvaXWEUFVxOGY34qlcht
on/esDzIe/47Ppd/8wxtyVyooAjD6qOl9junlDzjNs/PzfD89zfDd2pHxsbA8MNXOrumesomiWXd
kmDjlaiiwgy1ryLKMJnbNlwWnNCKXirtpFfs1FeVRMjWLtwKEXY5DWczMnUIsYrn2mOTxNPYnAPS
dpTDMZFDFYavCjsEeUdlBjp9T8qXlnizcdi/z/wCBQEMerZD1nojwHeBvN1IzaChF8uryrfMAIko
xLEAxURvkvXwoba0bLYqK1ALf04+J+XrspuMl8OigWNAghmR2Ltkmp71dldWzArS7ok6T/tbQfLx
kTdFnSI8bgSt1lMAv6neJSYuHbX2esMfdvOzCeMLqrCQhkUFwfgmeRmGV5Nce1nrn/tzxJNnuPsB
PkMiSsTbZOZENZbD3VtUNzQBI7fSQ7u77gv561shwjotWQ4wSAYhaXPKcy+StYu717X1+MI60aTK
9ZCPr/4emo+s/bhXEQA4A/MYniUowkd4b73NY8L0LF06PejaS0LP++9jDI/3P+h3AEa+oypucyVu
0hxxq5D6ajF5RTv7b5jAjQThSh6UIR70yNaD+NOMynVy+d+GFy6csPt3AumSulPlZYUMo8BXeP1q
WC+RcIDKSkttdbF0hC5iL6uPWnuYkIL4YQ/7nz+QxKN7iMtgv8UXejWXLC6G3AhM5ye9xNpu7BOG
580feaoUp0k4SjmaYNVNPEDdfhUGHKMP+3cCyTIOtgDlhSrmBSKnTvKwL8xgUgMl/arJgpNbisYT
yaA3BXoLaeu1JrCxtdMWFj0Yo0vhtuX+g4RhOXkqLgROH7AeXp0rQ6ELEE66O9S1W4370YXIvuLB
hvuME1KL8bYaVP9VXypg+q+//JplHE4btpTHO3nhKa/5EdF5XYL2xqyYwSoTumTwC/0vZ/i0e4NX
IoRLs8zzNDJHiDCPSh7ojaTdzIaeISDMY6nYZbjXgqHgVSQJmp/mVyU+gENQyT3lhx2/6/T9FhWZ
UVzJ/GpGvkFUg2melTxqQeiEFkau3UumsXFMAQAE9x6KPPB2Funr4PrRyTLz/BqPT9XB3k1qiuSn
hWcHGsGZeAeKdCZNqdUV2rvjFE2e2quuGffe423eOEm8HB7vWfgWHGa4VoRMbYZxSPTsGg9eqnks
8ReZKt+//YFfuhEh3JmsVou8ziEizHy0vEXM2UR/IRmUdFMK+MxMZHR5bFWIMOi506FWVwN7auwn
tpcmR/RW02T7rfHAsnA/oPQJuTeuHJAkTKbAa60yKmSjq+5k2S+q40IFW+0YJ57tPFP7e5tKjhhX
tHuJII9CNgj5vjt8Apoq2yHvw9B2mbsQ10EZ8uSR2R37Q0eOoSEr3N5YSXR+hHHh9zgOhnAkmOkw
DdBMdiWZ3yZeOJ7SxbN2Uw4i7wqoIZJoyL6iaFiwwOjW1NRlqjCw3f7W1M8auCtlBTobZ3slQrAx
xViif3AJEWVz7JNfaX5Qp1+71cdWDdxDMPbIdoiZQEUbQLZKJzThMJ+L8DQYqlvI6uE2p3EjQ3BJ
8qxtWdcvONmZV1RuV/qFut8KAIHNWbKRjeXd2NZWoNBYQmOgba5T/CErkHr/OMrCZlunCigbDsPm
rXFFRvFunAnwmWhB5Chen1xIfS6H9+G0uz0ujhUyKvBL4ELzDrDrmaCb3IDg3cCuJhprD+dclfg9
W5txO75wn6CabzTHdGZXy/bT/jVPfCksZUMEoCJwTTgmHqFfQTNyq7ei0Gzrq9Y91drZqC9zvDvy
waGGeBFzQDQSm8J+G10HUh2ra67lF1XFtXgNEZN9rBkbNyNq7gDgAV8ZB/EIC5U2SZmQISyvzSWN
XlJHMgPZ8EJUYm7jqJoS0H035o8Xp/j5+OM3DisWBewbvLASDpZgOaYqsSqWR+V1aQ957sbsXTx7
6e7WN8C1cZISPOzxCsDFtT6r5gCVi3PQ0/dfTPCgMIlSby2RDXAC0uJckFhH26Q06xJVK65p7s2W
F8veehvn1LkdX1C1pKzKNjMwvkG9dPHn3COytjFb+3ArQlihiZRGpoZ6cR0RAdTPWfqUMX8ZJYnA
TSmoaUbFDsDWdy1FQG8U1mCnL65L5qXE06oT613TPjw+U5vLBQg/MFqgykBJzXq3rRAZtKnHbrf5
AaAapz6WrSTQtTURCm1D2YahI8kiqDUaKbV4eLRotZe8N6aT7i3TqUklcIv7Y4XG1rwyCAkpcJiK
mVmVdPGgNEl6LamHuP48SI7t/Tqtx+eTvInKIuvRxVOB8YnpLvToTAen2G08IAKPAiwV8ji6mHmc
zLRgigPS6biz/RbUpfH+kCN2GY8CIErhuCODvZ5EblUqUClFcq3pc5KeisJnuYR5bWudbkUIujFE
CsObJE+uQ++R0mPmIdr/iF3PQjhPMzBsnR5jFlZ77PJDLuNfl0yBCmaW1hXyLhnG72tPnU+Z/mTs
N1J8CjisKHs1eMv59UY4+tCGhRbG14X4PTnS2Ldkns3WLGxUkYGqADcGyhzWIpRwGOeqA0MdHX3U
Wg7hxyY97bUd8JpuRHCdvNEJuxkGm7E4uZZYqOjSd2dl/yttLYLP8kZEGBttozQQkdjfNGC1irNd
e5YpmciW8bidiLAdvBdChPc41io8tOO5Vo9vWChQZ/FycHjkYs0MQuQzynR0pPvVS50equIk5Urf
nMKNCGEv9JR2Q5uR+Gp3LmB5tDg/nsLm+LygDE8KILXEF3mraKzuEiu+RparqF4rcwv4Eq/fk9jo
m/GF73d4XGqIMX7vvEa5mxavFMheGcRzUylupAjHqUBoMGkQ5r+a2ZGkzww2il4fL5RsIsJZGufO
apocbOz2NwosOvWc9KkYJUJkuyFYWfSs02Kkh+PrNB9D+5DK7JNsfMHEDjrgX9bExwcvMfBgTHJL
SMYXE9hKUjg0sTE+CCjbfzJZuFw2vPBW0bvUbpoUhwmBifqbJXHDZaML9wNhnU5h+eJr1z2Z9XGQ
9R7fPEGcAg8xPOAHxFu6G1tqz/ocX0GbZNanPHlNerfQvz4+p5uzuJEiHKFpjO2RNLBJjHpmfg4d
//H4m6p2M75whFrQjJWRDYhTu1yGIM0vk4yvYEMCHkHIUeC1wh0nYZfrjgGNPkXRtSvdGtUe1Wnq
JFGujUVCXSgo3lECAJsnQhXmoUuMKu5BKhaGrmP/XavTce8yAUCFRy/Q1AhCUDHgFNZ1vswsVAPT
OluRZxevXS/ZiftJcBHw8A1UNt/731YU6+WoF1pQEM+OjEMXyxwBiQQxabTQLG3zPxKS747ljbIX
xNb44NrljyH0HodvvPYCmK43ZlrGWuC0l255X8kYSDbHt5CRAmJuA5ZqWoOpITCgBcz4mCS/Mjwd
H+/ypgBQiiJRjsr5O5VGGxMAIxVMwLBavwtnz5TVIN4bDV5FCU8SQWCepBWUgST9oPbTAOix7tVf
FA1Ur0Et66+0NQ2EfpBBwh16z9TCnDEa1FbVggSgnejTAJKQ/et0K0CYBa3CYQDgQwvs9CWZnvcz
0mGRbr5fsNyNYUYM3VK0YAndMfZlPOyy5RGOab0M5lCqGF6xz0N1KVWJyd7cY3BGACoPkDY6gazV
oK+mguW9oQWV4aGNWeu8d7QXst8ZxiLdSBEWCX2PUJOIyuLAqVNwmCb+7/17DFYNdHEGggrcBIIP
VnYLeA9qugSUFn4SFf5uTxVZEDBrAbqLTjK6Ku4CUcJ6BGouICa6EjueusgYj7f2GfWGsEiIzYCr
hf/+5lGiL3OVaHRWgwzVxGZ1ijVZtGFDAhQMDzdE+8CxIMbgGBApia0wPciNb5HzTyZzMe6vTsCC
UNnNG+3w4ySsEZLLWgkejyVI0KSze299A5Dq8S5vSQCJCqwEZ38EG/F6jSqtMehMEzVYlHfq0nr2
knpNJYksbSwTL+AHQRRvWw+Y81pIORWL3oGWMwjLV3V+zf55PIet4bmuIQXBiTTEay1enCnstWwJ
HN2LJjeT5Te2xud147j4UV54VyXJxgVVBss8g2dmiF5tVeK8bJgLkHahiznSTZz/1l6vDlns2CnC
Zg6eif316CnRfnMEDjsgFfhtAASVsPp9bSxdwbo56M4RsP7x60Jek/i4ew84txm2GW3lLTDtryeB
wMZk18MMXDNYwT6lzee3DA8kJ1cEcH+Ia2REvaUw0IsU+V8F+Mud/ZBpXicHNx7FnNylF6xpzOg4
q0kGECEQBdEpl2gAX+P1sxmN11FmbYFYBOburo/CODRF23R2UEZugmN0LVL/8QrJJAh+fJ9EpIUI
lNWHB007qI3fSs7RtgTk4JCBw78iKEUPdbPkTExB3D7BASvZC5ExQGyoApbpPxH8E24stlLU6tzO
sx0Uk+PmCldlg/1VfH68VBv6vJLCv+JGiplRsjQLJpKoZzs7EVn0gh/Gu80GfxzSVkiQgXh6Pb5j
lcXUDZkdmPEPq3yi06lKfhjfm0UWAd0WBNOBpxVMkKjZXTuRZBhKEGBpSB6fw9g32DH86fSHxwu2
uS2wT7zlGCc7E5SbOKYy41lkBYr5M1O8lr5nIJ54w67ATCG5C9wWHkLCXTeVUUbbGewASunOtR+F
+xUEbLCoRf/DXXhXlFcvTqJN8wCqU+dk5pf+bzva79GgaRqeoMgD8XZI4jIZ7dCNaCcd9KCb/pUk
kl24P7boz4W3Ce/QBbIocXhrxOVhTCkJ2smbddfZ3QYMoBQT1yjASIgdoi/O+thqemm0aWZMQWp+
iI9G/OHxIeJ/fa0VvKMcuFRxzcEI6sLwXdVWJI4wvP2V9S9N/C7bX1CwliDonWn3+ZSH+hSEjLl9
93GWmaeNHdBAjAJAvoP/3ZX9qzG1E50Uc5Ams1d1ljtE+mX/Kt2KEMw42rKjb3oNETpsX7f44Nmx
Mxna6U+/aXEvADfBZIB4xo4LexGVs06GfpqCob2AtaTQ3aIGR9wpUjxbc8350Fu+JQsdb6weXhIq
vFiYRND2CXd4NDQ5a7pODRwyerTt/VG2eFsSEECx4CAgaXM3LaakuGKLcgn0LnJNrwv/3r05cGLh
QvFuTjB4QiyutNAa1KrCOSiTd2rN3KlM3SHZHXMFAA2RAdyDYEzHRbtWwzGcKAN5yRxkaOOdNouX
y8z5xjKtJAhnbG4XJR00SKipR7/3MiK1+9sCT0aYOUAzOQpM9HX00JqNfo57dM0dXbN9mZXTNLq6
c3i8GZticPNBW3jRh2gOwe6Jwnqd9UGRfFYW5mX909wjYpO17mNBW8sFRiL8g9gi9l1YLhDaJXZa
ZSN4y78qzLU1yYbzDRWUEY8L3BugYgEdhAhmXdpBG3sj7YPktxW175pf+l/dWL6rf3n75wFvxMZ7
GBDEO/qrrkzzTK+mLmCD37lGLdmPrWXifRihGNh2XOTrc2vhJUxGwI+ChcX+P5G2u2kO+hcCl4Wx
TX60xHA7MGGOWVhsDgz1XaGdtB+7Vwd1vvBtOfMqQLmC2pUxAZ1PRaYgKVu3+mrO+2NmKCQGAyB4
K5Gbu+OywJMD+OJInQLTODSOP8kor7jNFo6RAb+J9+MheGPbwu2X1aYxLY41BNUUuq+UfK5DySNm
Y4fx3UA0cbZKBGGFW4NYgIf0bTME6PizmC9h+2n/FuBSQn4REDzAR4ULwomrRs3GZgz6GKcfLbz+
t+GFHW6o3qfl0o5BPfmL7TGZAtx745xR57/PF+yEmrQIcowYnxrHsXPD4qRpT1V1GPe7/StBYvXE
2JSWlhoQpLd+k7kZvTozGrfiDt9dBQJBHNEJKAjqQEXi8npgYYaQEQSV/mJC55L+8nhPtg4tKt9x
ZyO8BRCbcKTMmcEpmJBWKcOPmvqkT/6wP2ngIBOO4BD/cx9Ds6a6sPKWqEEBeLXfq3vtBq4eFKTh
ZcH7QKC/xdrsAfyaGlWad+jc8Uzm59+P1+fukuMAQg4+AeUp7lKRA7N0sj4HVKELtOmlNTRXQeO2
8nMrwzrfabYgRlANe7K7gUwQoxemrxoMrTa/754IbJPNMZG4G1D8vl4mEtWzgxrHBj7HYaEXczm3
w3nKfj6Wcj8PNKnCkYUFRJAFjVzXUuJKBzF6RvIg1j0wwLiKthuYimOEKwhZOo4IAiXRWsLiVHVL
O0gofzfP2V5wnDC48PlpRwvKZgzOyPOs+UP44fHy3J+m9ccLVzTAkBNrEy0PFPpUf5qtc44GcdX5
sZA7lf4zCcohyA5+irTZ0f+R9mXddfp4tl+l1/+dauahV1c9CDjHdjwljjO9sDIKBAIJTaBPf/dJ
Vd+KT7Lim76PiW0EGn76TXvvvApophJ+z4orul7v/Ys8e8Zj+sUyn24h5DxOgETwEj1dBDVXM5Qb
en4foqeCWNb+/gt+8fhTqRfAqPREs3MOlx18WoyRy+Z7E158heD275/+i0V48vSzW06u67rhy+b7
zJA+aWhwAeJq/hw74S9W4ZRpR/sa2IxPrdpPp4huOHBLMYj7JXptu+Owvc2CP5+mJ0Oc7Sajof1R
rpO4j8pPcXy9zs0fT9ST55+W6Yc0ndVrKMIRz3fhzeSOtLzcQcjxnHDGLxYbzjeCCBSsIRdwXjzY
44QyS4W4N/qaFUSXz3zFyXQ+cctOstg58uII6NCZcF7CCZga07DLxf2YE5PXyl/MERHsbbDU/rkE
1K/GwpSBsAE4dfiBZ1sL/9+LQc5gGc5IJBrHW7RoJWh9Aa/x8EzV4idvB9+FDAhIWU5MfLj5nq6O
7Lol7EKMlT2MrhG2psuhM5d+e/37XfDT+pyiIgB9UDvC9QGOnKfjmHHrO289B0NOg2BY/7FBP3v+
2cXkxdKl847nh8w23gckWv70wH8fAXlHEKQDXnLu1rKwlJnNYRCNOkj7kmYXrCPTc1R5v5wnQBTB
1nriwDwvYKDb1umRV9O9fxew2j7HYf2TPcFHIAYGsAtdNoiBz7ZWmLporTo93/fV0ZXtrlBheGae
fvUFyN0AYIMyEjCLZ0PkPVdd7DYMAUyJJ+K5/pqfDO/pE354/tlOytIxpYV18/22NqV9tYB7eH2t
sovf79dfTtS/R/kOAfzBaonZu5wHGGWUtZKvrHzTpc8cvWc+5Ht274chEp25vPAYQn6LSjIu14Fp
4ue4Cp4b5OwCKYtxyaYdqzF1ZEgO0XA3rXUefvr/m62zO8SDcr+vnJlP0kgZq9OFBM8lO3+9IDgV
4I763g7z1ICgYBl3cx/N966vy6UONrKEze+/4pc7FzA+aNkgN/hTXnjT4R6M1mLnDs04EBqR/8Xz
v1MNAxIMs352MubV6Hhb+hl23ZK7EGm13z//9PdP7qjTyfjh+Wcng3WdZkKN873Ay8/HrTx0jTNX
0TMxwC+n6YdhzkxtmHRuMRSfYfinjl1n1bfff8Yvn4/kKZLzuGoh6vV0pWO6Z13cC3hWvgEbqXsO
T/TLnYTMB2wT4mH4t0+fvxsvYkUxTaAhAxpgsMfnOhmeG+Hs0NHQD2qP5vkeKJ/tS78e9B9TzWCp
4RACMwZiRxCWn63BtuebcUs+31fZ1bbjGnoGHHOa4/OtdBKRRE0SETGwSk/nyLkIMukZTltcvGCq
yQYSfKTH5GMcP9O48qvF/nGg089/NIIDE47FGAgCGj3oPHz755sJFQRkluF7IA1yWqofno9kyBgt
c3UKJYmgj8X05ffP/9WZ+/H5J/v7w/NHnoPRbu7g1yCZFtQzr7fqMMo7Mf5vPgS9H6gYAlL5UzxW
5YxO+7LzexHUb8fnclG/2rGnplWQ/+WYpfNQzA2Fj2SvOdyOuH/I4EPnzyz0cyOcGb/Q7jLzAiOM
EPQF25a5Lv84sXk6FDjXyG2e5E/PEV1gI126IHIcdfSrkX8U9k/jVTwfbf4ngkeU2wDoerrWOTVm
nIASvB9J7I9Zcvj9VvrVUUAaDuzCJ3z0T2ynmtt40HCfwAXzOjN3f0wSj7c/WVQkbU7tVec5OsvR
RW/ANXOvJsI3Mj7XEvur1//x+WcnIdjExCaKDQqwRzmT/E9xaCh25IAbwtZBTA2p5TOjOkdrpPrc
6Zs+gPBs+Qn4lWeO2OkNfzR65yOcGb2EgX4sQmXlZnQXobjNq8f1GjLjf7bKmH4kAE8HOUV7Ffbr
001Umc4npZ/WG/WG06uE/hPG+p+ft/+iX5f7f76u+sd/49+fF7GvA+312T//cTN8Xhe1fNP/ffqz
//trT//oHx++zuswn//Kk7/Ag/81cPNRf3zyj3bWg95fmq/r/uqrMpP+/nS84uk3/19/+B9fvz/l
9S6+/v2vz4uZ9elpdFjmv/71o8svf//rlJz7zx8f/6+f3X7k+LN6mRb+aUC6958P+5+/+PpR6b//
FeT53xDZnqx/cRJ//Z4Fcl+//6iM/obuHiwHSCOxsb7/aF5W3f/9ryj7G/rIcLnCGoJRHMnIv/5D
Leb0oyD9W4yulpP7ACYDdEPCVv7Pyz1Znn8v13/MBonEYdbq73893XPfq5EIKVMQsKMfAZXJsz03
lJubSqP4AawJB6QNr91WHKN+u51s9OqHefnX0L8dCtkRAB+AvMP5wZedLPQPV1WnksSEYzYcinIk
og9INbU0ZBfLWj5zkJ6aAnzU2UhnpiB34ZD6FSPZ5JVLH6bt8fdf8h0m/e+TehoA2foIxhiLV56K
+E8/pTRs0Hxdx0O6sF6+3ZXN44OeF7e8LceAy1tgNJfskAXQdfnGBeh5HnKVVeJyVJPa3qAKLPMC
0emyqxeCB9peLJspijrddWrfQOc1SdrUrp35o0vw+3tjF36vrUJFA2ScT9873JZAoCTJ4HQ+wlLm
rCSzeMZ1+3nywbSDNl24z1BXACvR0zGmLRm4VRjDABMM5vIMhdBnpv/UTXw2/SfMNKIkdMedmrye
DgGaQxZvvhsOXaa/iGhuk4ihsbm7cp19RAhHxj0iMu2a4M8kNU4T+F3UCGhqiF0CX3M+slhEUTHT
H7Ra5v4GfMnrKxYV7Dm+y58nEUcRsHaUAfGFKBA8/cIlmLoe0mtYqMVsU7NPsRkJpn3Ynjkqpwc9
nUrMxykDBwMQI3g7+yCnYsmdkxiIpp9zbsraIo9WG4/S5u9X7SdLc2rYAiIJAe6Jrerce0GqMZhL
sQctlcGx4nkbV1fzMNYAEj1jaM4nD/wxyFaf8E8wOGinP22fHwwNhKe83zs3HOZhbdeh9tmfqYZj
F5y4EXGGgcBB6QBz93QEittVFgjWW7pNBekh4U5S7Z4jD0dq8nx5Ttwl+AIcpOhUkorPDmwBwQfI
tw5j03V0uk3oXMT9Xa5mjWb7RnKxIjGLlk5eK5HiTbKRetVsWYCm10Az93rydPTNxNcwPIxZ6Asy
0V5ByqZKKHrPCpd/07tI7nCko8tsnnR4pFZFn5J+Kfo23Gl4z/JELE1fUF42e9mLA1Ju4DpmENYD
9bSMV4R/S7rQWpu4hIBHnxhN+t1mr/MVhX4CJbbognLvphfSB5VuKm2yrc3NzqC2ro3qCGR9Qv+i
4CijNHPPqG/iKZTbGybRBVTzMam2hySnPgJJQtQbXbOkTxgBtUhfAM3IN4MXGe1L1QdR3IBInN1P
Y262Y+TT6s6bwb1GQQwvKsCDCCaVLcUrbnadPkpD15CoclpdPXadepUbmt3ILtSqnQqeFrUVRWSb
3EwqOmIyoRA/5FN3ZwwfJoLVm0UzJWDxb3Rgob6ahcJ+SahIClKFrrjNhbFza13KGCnmIX9pBfNp
7ZkP+SEDlGQivbfL7YyXEjWaU+K3nUzWEfNIE1T/l1AOZFi1AJX4tnKF3waNfR3pbMDGLgY3N5a5
8Xrx4E0tRelmcKxoL4kHKf1GdBrDW025nMXVDinaiThPqSbchAJU8SJHFSGvnPggk50P8UW0F+FK
aDgV3+KsV+IE5AgXYgqjw9oytWhCK+ZdzaM02OuRrQHFMQu6+9HrTrd9sXbDcDkVtqLsuDohP7J4
B3vNHHE9tEVQ7bJGsURUJPL7dlOppVSNk5VWxJSW0cYwtIe3KmVV0FSr3d73o58DwrZwWhuIWPGH
omQL8GiJWba2F2O5kTgM0gkiIk6DIGeYd/ARcr4+UmGB2IlTk/hru6dMga2sE8NFkW9d2WbOblPb
z9iBRMpRHLJoiY87ZHtKyGiiAE2mdDaidtVMoTygffK2QE7lTZTy6Utc8uxjsYSFaBaN2nqtM8ii
kqIIlguXDNEDzrTPLtY8YVHL8Nsfec7ZWkOErfxshqpYCFWF/Ya95WXj5w5Feb9UJ0L6UTtLVKxC
RSpgsotLPafldKBJEmQN26aKE4PttDd7oSLMlwvl+yqDTM9OKlGBw7AvVfko4wzHS+qM01qKMZwv
YikGXTuD3CAJ924pmz621QsxdTslNgeesN5nsfqbxM7ijqFzqiSh06CjpsG29pcbhWtBZuT2PyvG
B9qGcgoeQqSRe6L6IQyaeCmyDXT3rJtI5fsS0MRcTrbWFZum45CwUdTdso8xdIptNLSMleH7MV7i
GPOyFY+xG+x7kTFBUc5MQ8i68dHWnCbTcQ4mcwucdJjhsPLsOuMZM/WSaf1o0IP6qtSzjTCPOTRQ
JQ83dZQp0y9UIIA2RyNS+BW0N9LVrlDFLRNwjpokqJSpaSC37aHfTEDzJupo1l/KPi6Hmu0D+zbi
fg7beExd12C/rV0j48ruTWQjvraZyfa4WTbKI7IOnRJkX5eUNVVopGg6zq82JFwfsjkKXsbKOt7Y
QQdxa5cg+0qDOa0uxZj260VZ6TwhlKpBNxYXztxOOp62Jp8HlZJu5XFIhPTRbawG0dcVCteWbLNy
PcJoOfek15tQBEkD9F2YacVOD7qyWw90WaVvy0VwetxpRONGMxAi1AoUuTNZ+84EbdoLZi4LQJ6P
iooxanQ8THud9NXwYfVDNbZVGnh+S4uRP0w4UWjrcHL3delW42pmpYYxXfiw1qUVEaySVxutGV3U
R2Qs0qzdeDolL9DLucQgEou2vu5FX351p+QoKZlaTcOYzFld7quxAMvKlR7QIuvfVkpUUR3slezr
YhTielpFHNWGl2hmBrXUtKI3w3buxtluGFu5RaK/NbQEQi/lxgaNKRPRkX2sBgBxWQx43WygGZg4
M3yTLOjzFie9Ax+kjuh4mc62pA0rV5h2500w1TstVUJ2wGC/il1unsjALwFam7cEgn0MBCiuS3Ei
Iyi55YTB7fhiSj7kNZwuu9Z96rISWClaxiTeSpjWeTAopo7pjOQy2woD+7SHQU/AYgWYJyI+udSK
V8v7vGA6QWU/gmTf3lEI3wUmiwWxE1KiMCgWG0NwneL/kWKUIwBBa2XfU5NsS8t4ueMiyBjQ5QLS
kmOtlnV4t0ARbiGdo8uXznhgMXPDRXTVb3np61iysLiIUBJkdeym9OUCB/61r6zeiIen+oVVs3lR
lRpd8QHDjiKI84IYNwF3d7YUvK9F7JIvXoxeHB1iNAkpyL2yTQQSjp5s3AyvpQ0lI8GK3u6mTJQb
SeJo+hH8Y8XXvag6cEq63hRwZ+h2wiascCCKfoOOsjz9tzPZ8qkqfAlx6PDklqhoDyOSgNgP1isX
O7YWV8AtTQuO7gUAg1jjOslt8F4XEWDAQkVjcugrMX8IlsJIEg88FjV2HHun0xWWN8wlfI50W9kH
uy2wP1J6eFb4EvHV5kJgMlyo/YWe0mUDu5/0aYuGtPBbbmMlSeFSKIkrBI20TkOv36884aYJAiDm
CTx982aK/bDVvEx82mQsWh8YLtqozVE4fug2U4Vtl6IFs8497FwBZ/5jOnSnw1GoIcVhmIb9Cwu3
kBIVhCKnpCqnWdyug93KI27fRYFnMh4+rhuPfJ3gSF2alZkMhTGRvZ3GdDD1pDV6IyEqUdXFWvlX
e0HB61i4KP8y6959HjKQRdTZqNe51izrXi3T1mF/d654PeTZ3kA2qhwOQzRm+pCqYY4vfLda6kk/
IDa+llVvPliJCXk5m7D45hG69K1Kch43k9PcHJW1kJtYOpeoo4etSFqQFqTXlZTwB+M1zHgt+mzw
LWDu02OlS+GPCTqC3kG+G8rK4aL6/rCsOVoUTD7taAynHvoJqSq2+8mmkCEdeSo/U3Sp60ackoNN
tiXxN9nvFHtxXaq5zV2XrSRkzF4bSMkCcrhzxKtuymDiIJukX0wY+AU2ux2aKGdyJdaLKjk4Ouqq
zaaEfetKseaH3sxduwxa7IcphTMUgnOwaPdo528gWmGAoN/BMkovut2t8puWQ7A/IupPINcHxyi8
MtVSgdoqkKU6DInIxldAulrXeDj/7hjEuTcXctlU/h6oc5Hf9p0U7sbOYSluE0678aXVJtcXqoea
xHHMnU2Ikp171w9IYbSqDJBu0cs6Q9oZDay6YSBZAPZqkiH8Bce2EaS7YwFGpGCF77hP0I1Eeiba
K8J4N3LwS9L+c0Ft+XXbPG4mijpidAwkH1NIls6dqDkKOe9TvC6osqPZhzeJVD66QrpjSFW9VxSI
rzFWMXaA0Z3crodu3Kqs5ri0rz0iYDjmE+O2ags7BGnesCgboxWWtSurdsyH/RN6C6uk9aAh/aBX
mr5BM3wCmjwEOpZEwyiDG8Zgby8q7bq1hgHPopNaPW77rSnQbZeRcQjMcEwtpcO1EHvkLgMFMwIy
W+rZA25YNObnk5/oMRae0ztrbeIugtTDZsPTL3i7mgx6Ptk2WHdV9KW0BJoFcr5KlVznYyE6ChOU
dtUE29pVr3Vp/PBupvP+LgDUqzp2bi781TYH4edqZ4OEAFHo3EXe2ZTWaspWq0Cw3LsMfLc0HC4l
Ul39wXAfLa3S2x69RHhui9t4HmXV2jiALQn1mgZISVs6NcU8RekrxkOxELCO8YKTiqfqK2SuZvDw
rfB2ruYu7qYrFvloaOYZV/RdOm48PkqGOtaDzIr1dsumrXwZRAI6D5UKstGBj3Ucs8sSfmL+fgix
NuBARMcS6eCS6hsVGhhimZgkbFa3gUeg2IJwPFbS6bhNUHIYyZjPMj9M8ZzS+3Xa+w2hlDeunSCR
WZLKTNvYhm7uZMN8HNB2NktCQfqb7zhRiVqmGiD6VWFmt7FD9Cfmrl7ZvttWY6rohyQ0SUXicRbq
lS9TP19nJRSor8LV86hGO8WSNnkyFw8z/ueVrUx5vxmVLEeeh+vnjBfeXEEtfpxeLixxbyU1VXCE
kagc0dUKXapdcR3dmHCxYSuLzeMizDR172O3p/RitPHi2pkbSQlNuyh6pcdh/sCXeIiOcdlV36LB
i+kq9QibblWItWsKrG94VYwxzw9uXWl0Z4t1BIUOXxc422GpxgL3bLbtvAlATeNarbNZo7phyqVx
8NS2Gq7L9C2awEN6JQUo1Cgx3gn3YvHBEDTfKW1IH1rcvnTfVn2bJytInJNAYffppae0jVzZZ3fL
NET0hWK9B/h9QLKoTs0A5gO0oC8nzyfsIm7J4LnprpJ4KtM3SxrixpxA4/EpRW8aQExJ+aaDanbS
DDK3j6HKCvsQsAVlyXh3wVfRIZA++Eqqz3FQBgjF0TN1NZVDMB4TavzDIqyQdcp6+lWjWWht0gBo
ky9cLbZ7szrG3+2yR3uE94O4qQYf0zpbxgLZv9UhgEmRVfhSQjGOXfJwHr7FyksURXuRLe/iJUxM
k5W0mF8s0G58H8DFqi43uYDPGKVBbhGiDCZ/MZuN4ohHZnxMZ12V9ehit95DObN/nLKJLlfRWEzj
5cw1CwgPbflWzl6+taLT9oDIVXZEZ6HsGnBpDyOxWRAHiKlTwJdy6+CP5rmQ9OJksvidtjmu3ngV
Lqo5KPYQ123xdj1x2BNUpCcQvEy4dPBtarQFfP8legRfa9/XAR7+MIYULkA/ZkrfpNGWzw+b0vNw
H1brHF8x77W6tgFilJUkuazotQjS5VMGyXMkWbSwectnRBIN5cIvRMeFnw9LDC4tjjBCg0caGL9D
OngGcjNcj2gJy9YgaKV0pUQmyAJBqhaZxjfj3O/Ri4Eihv0Mt22sLnZZlrRerbD6eo9OfbBTX9pa
0DFHgOdzgwZxs6/zZ7VSSDvnMe+OTG+lhE8SR9+Qjtkh7V4qvR7TkvU9YYCDho03wOy1CW5fsBCY
ZJ6I0Ek21lwmW3+zSGNF2yedDC40PNEevQlwYwjdnWVNWXThQHIEpPd7vKz+ejJ9uGbEBjzv3xeg
832990nALkBsiZhrx1HNyL5noboqqO4cxKcFdWSK91zXcOKtJSW48bd6izshG2jwuYWcMv0flAb/
M1kDuBtkG03yxvXMv0dTefzO2UnSy7JgUYp00Y4DFlAWuAtGezoADzr6CULac4oTkADeaDOPfqYp
7XMPDVMGfVlM+j41XZDHnkxIY4SXFMFVQjYty89LleD8UsnpDViCIPR+op4EElPGml3sdszuO+iW
fuh8373K0bLTvUj7YNyaDkngo+8DJ0hqRpy8MRnLkiDEUTP4W3FhAFe1QQFz1P39YGU/kszO/qqn
lQiaPp+xQIg9EEULzHVKwBiOLN9m/Pp6sOMC10zOYQ/3WqkPdFbZQ2oL/9Dx0ePFo61UdVypaEM8
6OxHsNtvn5KRZ2vTI3VpieWDuozklE61j3CI2qhb5KMogvB90mHtWhVnClUlu+FGtkWABw2g88oP
a4IJukZ/sXJkE5KtJC736D4pZlk2AZO4JtUuxYOTS/lypT2/22Ykdcmqw/FdtSfhhv29zbJZVa8U
CfuuuBcJJB3JlhT01SqLgjVLH+xf5ilHZXt2NL8ZTYggoMg8Mn3FnOe3w9Tp7Ghz3gcHxUygiOIo
UNUVyAPvXWZxuW8yZET5Lfg2UI4Qq+wTGrRLucdxAzqLqSfRGJbIu5az6S+7FXLybdbrGWF/j7wB
oiSKhI0SKCDXCK8qd4Xj46EoBlhgVKs5LQYw5fL0OjOqoM0YToKTcN3FSkogE2OyzlWP8EJSVh5j
uBEMZqrqUc/q3YeIJ1Ffy3mhF6lfoBer1hjUDV1efDA2L5ZmYykWt8yd/FbQAEaPzX7WDY875CJi
relXZlP1uVrlKlpuemAUEzSTkATtEo9aVNt72Yf8rpLTJg6By/TdFs+2P91PCnXkJHhvjZNjMy5s
B1SJ5hmYf8voMRN6RjwZ8cKQNUZnFW7qwMA85C4LSTq5fn+Rd/vyTiMRGzZDNIVXw9jJobZTh3A8
7rrys3QpoGjDMPgXuZQoTlaDqK6mRGUBkXALONGzh94YLmx4Hz4x1Tsk8JDQLSs1fchVCnXhYJ2j
Df7JWlbgmjBjVE90XT6rHQopNZyxCJZi6+ROhgwZMFLkuYywlrtFk+pm50+TW6rLKk0tq/MS5rpO
pm3qoIo8zy/3IeQrTvcC33lFAD40ljo41XB3TF+7CHb1qlosf4gLpDUANBU9buu+eM1o6l4bE/Md
sngsaw2czajZfILgMdG8CpBfnuyXvi9RKpOFgze40I/9ANgngdfHHiLexe2UyPQqXyk9yGTuDRls
kDhCl6pLyNTl7m0Bl65D5MvYHS/L6r1GYuKb6Jy6iOMgMS0SzlrXcVgE9SnkbOP+QHMQzNdJJdzd
gkDtte/tdIf0W3ets33OiOwn+yFOkUo6FLglrzzdii8ZmFWKFrXdZHmRom8rRcqU+ddrqcMXdC6j
m8CFkBEPgsl/CfoShwiZW/WO+s28X4wrkTML2P6xGre9R4xZoEgypBm7RpQ/oSqNxDPg3glIuGtW
efXxJEaHQwuB22/oiArxNGa2x82OCQqMaHA24JoKq0+ptjh4OHerqDeYSN94oZYPaTBMvo5cl1iC
5EUfwQC64iExiG1xqwlzAyEsP2OPwpkgIaQoJjjXZboiF7XIy2lTM3xrgN2/lKEs3oDSodqJsTt/
PYRqfow10hxNlG5cNcW+FTucLxbbeusU75s5ha5gzcahu9X7qjICtZBkIf00Vx+qvp8BaSo7pDkS
dF29SopefKLwnwRBGuSUvQjY/NUn6/ZY7NX6LkMzNU5m2n9F+hImrgPqfGlsla7XLPTzZ45620yy
hXcbSecouWSRZbKtwDz9yHplwjpc4uJVShnC48F34G9MNFoBGhqWU3TIisAuZM1dUZC5dIlohQTB
BDJl8BFqI9L0y05j7etCVPyLRxYEZ9UVPoYYPaO4zct+BtnU2ic4St2oPoP7Z4vxfna5KSZ0UpEY
2f2g8aOnhnhIpy4H2Q0TO4AJaF9bllYzPBw03pIgZzHOXB7beycjeEWjjiKc/pVXLwtE6I8+FDIl
OETdp82seiYQmZiAv0HqCmEbpP/udkDf3qfxySnDdWZyohgwQMShlUPFG2joUP5ftqDUdYmoTZ5K
Zz0l0pzObJIixddGEVp0WhcDZ92gyXIIyYL0Ar65GzLeTJhETYbZsL2uRhUnJOGdzZstB+MN9ovo
h3bgYWcutO9iVZcpwpEbWP88fqYKH5/XJgs0jQCagww4iEuBETovgqLolUVcTq0oynYbj4xll17e
pRG7UukjsKXHeNcH1GHbJS0bWlV1kKnWRC+Qp7uN4rmR6W2CbCDaTJuMmkNmLy1Snmu6XfLyxgd/
RhwBTXsI86BdA4gsoJlATXLW6hKM+TqZnUfNHnh6SKTsX4zloC9+X+Y+Lz4X6OMB9BhkaOUpqj3v
qmewjaCFHqc2loG4YUXUvaJ8eg4M8tMoYFeBiQHIHGBzqEvHTwvQ1eRAErMvvK2QZCEm6kwtS5Qn
/vBbMAoIJkFDA8oVFEnOCukoOVgEjDOaiDsUtuACobpfxxqUhc/0Bvy0lTAQuqEzxFBQf8EyPf0c
7aqKdvHK2xk0RCSKQWntU+5q7OT0maF+NXMVdgIQ1sgpQS/z6VB2mpAHg7J728eZfAxQB72dZur/
eBTwNaJgf2qwQwd5etZWIUHPHVVGT61fZPcOvQ/FbVoEweH363PeUgE5URBkoIMcMgInIONpWn9o
dIA2XRpHPmNtpif/OnSrvUGOqrgsEWa05Zi5P0Lu4wSdxkO+Bc33+DYwEDwdrwBgNYa3DUrzZEXq
aGcIYKAD8Yxh+eVXoUsJfwkoBBrdno5iUPVHw0rK2lmHQTvGgbhIMwQvKXJ1FwJdZM/s8pOd+rEF
BhsvAk/uSTkdGwOkCk/H24WfsmJMyoafbrctTW9DlyOMQ/iI1EtwN/fTcwJB5/sdQ1anfQEWG4wH
BYunQ7IhnnqD6m6zLEN3AYU+VDm0ypokhEjD7/fIz0NhH6JbDcAVIFzT/OwMB8rvOZr1syaIq7lO
JSB2K0XGc7OA+v9+qPOjBdwKGodhW6HoA8LP86FwheWgQ0/TJuh6pGT7tcybVUYIlf98nBR9j9iO
2JA/gVKnHVTTEM5Im9ElyUVWwLlctiJ+xpBn5zOXZaDxOLEQo/kF5fr0bOYyi9aWql/4QbWpvuZv
llf6OntHX0UHf+iOW7PX/jDeQnV9u14vy6O49I04mFv5YX21KmK/ja9lTHh9ZVvX2HZvHl3zcC3q
uKmOKOcSVM0vh3poOnIqZxDuD57sh/HL7+fqO7Dxx939z69IQYZx+gqQmzzdau7/UHcezXVb65r+
K64eN1zIYdgAdiIpkgpUmqAkW0LOYQH49f2Act+jDe7aKLrrDq4H9qnjstbGil94w/KKg0vM99nn
flf5zak9RLY7EhU9quDzPpr7ZBf60Sm/1d9tDL0+yM9DL1R9oHomyP7VwWpjh56zXud79TDvxy8J
lazP9pv8o60c0lsKNqfZ9jKLrv19sWGms1yvZx+9XFKATJ8Bgjz5q5HlxqRXIQMQNN+E76Y3wWN3
Ez+OB/HptV/4PA4GkiB4gbev0bNG2xZJqTrxXnO/YuB5p7myhyyjX3rObj6EH5xD4xUbu/9ZfeDF
xxF0gdiFMMsteb6ihWMFUNeJX/VDdirvjWN3DPbzTXJvHqWTcrr+ierCRlqPhjkpsQbWjIue8vlo
kpQaBXo08V545kG/kR7K++ake6P7o9uJ/bAbdrM37gJX8yDQ7LKNj332+Xs5PBA47IpgQK8BlwT0
VqDSztxHJ/Om5mPH2+Bknmy/Ow5HXoc31jvjnUHJu/QGd/YkcrcfyQ/pb+3RvjfvrZNzCn3Hl2+t
k7ExM8/zfOWnre8HUYWymFtmZgx3UYTxzU5rj51ysDOvytyhcXN67YVLWgVmidrOFo9MWy6gFz8A
ODXUQ5SSIGyfLw0SZWMCGS7e52541PaOL+3tG9UTR3uX3kufpc/xbfcQVOAEXP0xeND36q10kn1x
V34oH5sb/UhCufEEqC9+04LyXAx/+ceiL7jaLpEC+7ZrgZXQbHs33XcP0vfuvXHbPKQ3zg7Bx8di
Vz/MT7Rwi6/y9y3h9Wc7sbMpsQBJ4rFKCA4tjavtfEoq7nEJ8IK06/bVqTkFN3TjfIerRt1X97lf
eRvX6/qKA2qKfSS88sXeGMrPagmiPlIpx2FcMnmlZz9mx3LjFXoZnGj4pmHQTCbJWNYqkKymFowe
v8EHBKG94461KCRJar5Poyj92mcFyA2t5zq/fuyXC/L3eVyWD00/hOMWvgtqnefzmGS2EoiJfllh
ltWefpFyqo3qdWq/cB4YBcVoMNXQmQCMr2YvTkh7rTnV/chuhhsj1jktonlt1Pq8FZdAHDl+oF5r
m2VjTCM1cxIM60l16C3Ig5clzXi4PmPrncAoQLaRI1wU2LiZVxs/7ijj9l2l+WYzj4A3AmXP+1e4
dM4NP5fj+vH6eBdWiOdcJzrR0eV4IdpqiNoQdGE1X8mUft9IzvDOKsfxx/VRXm4/yCfPOqGAnsn2
V/tgLgHy023V6Cub6kNsWNqhN+r2Q1BYEgptoGEidN3Njd23jrzQe1nQ74tlGXe+sc7UnX52wiFD
1YR26+w6IZ3iQO9itxiqfzwC/hv4Sg/Dj6brmx9/vPlWtX/s++Lvbx1Mof8BBCYkhn5b9YUgdcZg
eiri7sfff/yf5tv3P3bA9L51P9rf2UzP//kvOpNh/qmx0QmLuexYn+Us/WIzGcqfrBTXD0kA1DJA
5//rj3/ITKr5J3Ktz2J7UGUU2H//RWZS1T+RNKF4hEuW9cyBeg2X6fxIkAmw/eCEQALE6tlACez8
0jKdnGqUmqg+v2XYp9T1TnBjtzbneWz5a5RF4o8LCxk+MsfzUWxNgNBpetUHswKgF9jSV6nvy2PU
yfEdlSF6BoPZ+HMXaR8zkZQb5/78bDwPjysKf1kQEOBHr4bP5hiWqTnpvkBkYyflculVuEP5WlPZ
G8dwma//PAL/b6iFHYKcJNj71VBalkUU8Efdz2pnr+fzB2FmAHaSEnQ5ZVi6pkVPyzj+8tvue/w1
wO88sQvLyPyi3Mci8j/WIUQzNJKR5RJfGKFwkgeOtK+CYHjVff3r4wybVYRYgc7GWmk+JXiY7cBA
p0yK4rtpzEAEMi5AInpkcpr2f13/qud9sZpNzssiyIrOG7n/anei+FUqPekY/IeBTpHR5ScJinvo
UactG7/LJIp4Zppb+15VzZ9izr/Gclnsq0KpnjZ+y/IYvfwtwA0RMiGmX2+iNp7IF1FR9vOBBhQP
NKCD+IHSDnrZQ0BbYCaeCdo3Br/5BKfH7ePS/BomIvQlGZ/E6z/nwpZmZv7za1ZhgJ23cgzGWPMB
SuQoBLbf5CCUb8D40VO8PtSFvUXpSFnSefQIOb7nh7fTQdeHY7OcnnbBfqTvs6pVN8pkF7+HWVkU
fuGzr4PQzJqUvihUVpqTekNqpXmjlUTHdA6qjV28NdRqU+lBB7cw0TVftkCEhFhAuGCK33Rh+zr+
//N5MYjnmTauVzLeVSBKy3DWW24kvxrbZldacn0rNOhi19fn5ffgZ8Tp4F6DvIV18/n6pMnQ6bQT
St8INBmEzTydhjTLT0Hft/9iqCWhlR0NFyj47udDRSxTQF+k8nORdx/zBAW12c7Vj2EbNK8i7i9z
txgF4KWI6opNg2C96/oS7KgjV/4kLPxjymYAZdhsUfnOY7VlFJYGZjf1c54G3obzD5pMZ5Q14I6g
XFTlh9lqyV07mzjimK18EKqpfKdBGBxfu2Dngy43zW8l6B67jtwKROWbgWJ/tKV68Exw5J2rZI65
sdlfHt5lqagKsw2NRTjxfKyyrkfdaLDUykWQed3o1De13gUb/NXzQP55GheRhWX34StEl+B8FBRu
MjpqRutD21COWltZR5l3BKB6zjQqkrGh1nhh2ZDNhM6N1gkI0PXmAGhpRRo4d8C+tVq6xVwKL7DG
6nZ0iummTsx+5wRhuXERvjxonGGkRpeIjdzoBbEQ3J/m5FHvp1A1PbNo8psMbrpvg0jf+MALEwpS
BC47sst4SdmrCY2iehjDceAD5X54KI2mf49Aje2X1VjjD+DYWyJjF57aRbeOSHORwWYhV7ci4jpY
WtQxGCY50VwVQFzJI1cbtFsFxLwgrlXQLSWu7ZWlp7lH3N+9dRRRv42dGoja9SOyjHb+2BLcMseL
ZhuViXUKH+OaY+VZ1/hA1qCajCTTxU7punQC/hjW79pkyi13Gk3g+kmCJO/GUl/YYNzLbGYs3JiQ
dY1iKFpVERHj904X7LVCgrEo2s6H0fitTxwIT73YKtG/2F4maQCM4uXek8Gnrl4LYQtl7qgD+apS
JLt2iAsExmzJm8rix/XZfbnYDAWQkgIz38ZFvhoK8B9mBy0cC4FER+bnlhocbDlwTo3ZARcUtdAP
UxkkYGla+JxqAKXOFnp/gyFCHfvXf82F70aRgYQZkRa+fl03EUUGPF2VIBvlwAotyarfGZkSfaiN
Mtl4VF4cK5McmYSHxGnZ5uuCw1zYUyAZOewGuYygOSeWV0nh+BREwbgPp97+fP3TXty+jIePAPJk
2EBhW746xqY0YLMacGM0keP8lY4z9vFdI52uj7Kq4HH9MgwpP/rpCvz3F8pSyRAE8WwIPqtKg1ul
dVBCK9Myg18LJvlm0ptmlwLbhhGqRfsJuNrOSsf4RlR295hDsqjdsQ/1uxmc1O76b7s0A1jl4bpI
wYWq2OqtM9VskMxC4yDLmnwzwK/dz2UWbUSPy349uy6WVh3d3Och6IsvW+y3FzXuAynMDGjcU7qQ
/aJhTu/iOcXIpqp7FRKMnLxpuVKhWwbS0YDgscVufzYLf/ETNEAMJEhc284qkghrBdGqYAAVHKXq
ju4zvEdA4J4oVeO2z2r4w1nUgnK3R+uJPeo8tqLP6Ti3qY8nknKsZGBV1yf/4rTQnmXil9h9faOE
0ESttOgXP80yrnZ6he088ZTcWZ5VRulRK9vxCIO72auAtndTpUhbvi0vLlJWxuSpJi8FPoJL7PnK
NJltSKO1bM1EQWGL2XAxEkhPPV3sn7Nkj+zRecvWYaU1shyIRYSamiJ6I5jFrGE2Zi+PUlhmwg8s
7ZPe3Bdl98YOJL+QdBcCnkd98AQ53huBOibzfijSk2b9PbSOv/BDDZRu83DekI58ORMoaxL4cdWh
dfuiKRQ5kDjlxpx8o9H6u1S06j3I0/px1gkhpGRuHqzJqr5f3wEvLzy2JOAaYglkb5DOOZ/+qS5E
b5uoLhatldxOP1P6smMFkAN81mufTLR3EOtRsFnA/pTL7nyoXMD8tgGMQdCLm7caNdCdVhTF+zRr
jGOQxfbdTLvqVU3L54VmUERXKXnwfmjL9/928BU9CgAlM6mxzSzSWEhuwrltj9lUGYWbF3Z8DJbC
qZs5PZ0VGEobd+/Lx4txERtReFjQMl5XKMLKhDCaxrMvN33gRWTKt4FVtl9Ek6kbQ728StHOISJB
C2yZ4XURrUqqJR6bJ3/MjODvvAjij0Wvfbm+YV5+D8VrqjscPzqHUC7PJ7QSfRiGNoMIuW/eAyqs
dlIZaX+lgAU3NszLvclQZAELLAZc1hpDIqaoGZUIUr7SN9kJSHCFyL4Sc2e3meZF8eS8TuNo2S3L
Cwm0g5YDuiBryJTgu8pe7iY/oBtx1BrYb6oYjI3Y9eU6LaM8p1vgvwiqz6dQyGHTa1XGQV84Akpi
1EhX5On++kJdHIX4GBghJSmYReejzP0QixHJSj9TiF3yNjFv+yQcN/bchTVauoJgIOiX0sxYnS9A
+QPVNZtAUR3VU1nW5inHPPadrkeRr8iKtjF3F7bfopyOZ6UKVgrw5/lXwfpAJsFgvBx+042WSJID
uDEDfJuP49bzeOnj6NgtUgY24fZaHbrNOqrOLQq+UtBFfhLJh0QOf8py8sjueZ0U3vPeI68ik1hu
quVtOv8yJbQbs57szq+b2iFn6jAojur+eH1XXJi/5Sxh1aMi8mSs0YfQzylRSgbiAHr4IwfvQ7Cj
AS63tsCUlwciSSM/pUC73uRS3zSaUkEOG/q6eFeLIvTY+PNdMPevv5HYDfSnl3cchMqqECRB24/t
QO59gKMVdiiGtpMsqXo/VrDdr8/eqhP/vEhnY6nnizTrWBHZFml3XVnh3dBUCC/D+oIvGhdK8Fbr
EC3b55KitN7gNHNBGIX24KEuLAI/bWpLuOGBhuIM0ibD7E0CGgds5WGB0RfNWHwQUlH9aIBJqQgs
5JPl5zNUPP/6ZzyXW85jUVRgsYQF6koYZK1dsKUmSiIIbINvIEYEzkJr3/Rj132eEPPbGU4OXzgI
pMTN9Vm6Qx8jOE7WK80ofs3lMpnAhxGwo8F1Ppf9REI7qQ3AHl2pD6FKnFvJZn+gfLQl/H3hIC9x
3oKsXm72tZPy1FUlEFkx+HVWp28QgtMDVCik6q5Rc0i4kVZvSb5fHJGWgkHKSt96XTdEesHUh7Qb
cP1sx1Osmf2xcUI9c8M+UN5oaRU9Xl/TC9c9or4y/Z1FBB6k1vlsKnMLUBE+qB85ZenDa0AMRzW3
nGwvfBYgQTpIgC0JAtYwUvQZgmkQuvDrpJL9RGDsVkO8Pc5y3DwAi9zShb+0U5HFRV2P8iqA3HVM
kydqYqplBzkeriGEw7rfz6Fa7IckKT9MiOV8yzWRSLBCNfEWsQ7nu90TBP2Lc08MR/GSl4Cy01qF
NgxLM0Pca/Rls1N2TZoWJ4maOowiPervRphkD1phD7eTGqleaZam2yGu5Alp1ina9tUjxjcyFcgJ
eo0NbjASbeRNQ1j6WcBRxB6KPtVsq6/zcHo+Y0s/ChQ4kRRImtVzOZG/yGkpYQJhQ3hyC1Maj04u
lMeiEOKv1+9AdjxHGp1voOeruxGRAkmW0Q3z5agJdlFZQTQdjXD/L0bhMNs0+xa/udU+F5Jjz2pV
jFSSq+CYtUl5UzlDtHVDvkzGqBcg5rrYjoDRXvt4TUUkAACz0ZU8NP8WWY2sUT5H8KzSwHROch7C
HlYp7D5NQV4U3gImux9aOTs5mvkTkbL8aBCR7CcrDR8NfSgRnKHKcRwVefh4fUYu/lTCfWIUYFoY
mpyf/DE29BE51dGnyDGfpirO76DJJV44oz4kMhURMOQavl8f9MLzTjGFxuuib7pITJ8PWgPdGkqn
HEGTpJ+a3lY9Wa4hsDlzvrs+0qWL7feRVp+HlpmEWhojFUPRLPj47E00Z2KjEnL5e/APpW0Nfmr9
IvadGQaU4kYfBmQIsa9HOSPuZk6m6iSvM8P951TC/6D0QacYa+DzyUvSoK8lwaWWilTZTyVoxqaV
X6cZ+muUpW5KrWMp16+j19oaeTCMdvR1IfqdguunC7Zoen1ATnb2n1FW5zFV5LZWtIqNQB73vi8N
DCzHcvqow1X8B1eEnvFlXd0LZWkd3DPhK5vOYe5WEycUfZKTsINTOfXCD3XE7VwJya6bASHFT6Jx
lJtRs5vPYyVnT2pqSHdB18e3ej6Bmr++LS//loUfsjhpLaa554s4mITxkt4Kf1KVjJt+jHe5HH0a
Fas5wNz+OWiwObB+v4HfN7vmGId79CU3Zv/S4aCAQ+kO5ThwMKtsPOmDSB7nUUBhrasjtOQOXmSb
byR5K3T0r61EXwvLgIXrBWzl/FutSrdLC7anj6qAdYuIS/o2JXa9561tbV8NTKDgbYjhF8zc7/Dw
ci9Ag/WzSknvG6KVylYcfum0/v57ViG/XqVIQo1C+OjYzG7fMAH0M6odIgv/5qzixgACkdARkMNq
htOUsIRWCA/BhHQkwmSTn1dpuHHJLadkFZBT8DOWmiTZJkqu5xOM5ps9GCISPnJqMmzgGQ0gVyy9
p7e6nOboUTpZdSdPLZUqLUCq8V/sI/o86GaT65Idrk4xPdvQmkNDwLp38pt6QFWxSvPm3caZubRd
TWBWxFL8hTHj+WeqCBz0nU3Ro9Gm6FumGiFqLWjCfZgGx7hVEGPCaiEZ2nswgtFfRuqMkQvnoK9P
c6dIn4Tawu4c8QPo/TiP8i1g/KWXlDldEAUgQAGinf+8Oq3lMR1kQTFD1o55KE+LWKP1ONt2fjRL
o3R1PTc+XJ+U5Z5YL/0SV0Jr08kW1p3EMERYLM250ya0YnZx1D72Upl4vWl8UTrp4/XBLi0AlENg
YERQtINWl5Za9uYoTxwXGsbqjQalDqkuo994TC+OAlxdo6gP2lRbju9vRdcBBTMrj5lHbTR3IVzH
x7kbmvfXP+XSkYFgu/TOaLdDozgfJNanjBCb/kBmae3HoHOU+9ye25tCarqvgaQ7uyTQkPuUhbLx
eZdWzALF4ED+oU+6rkvSoBuSEoyQj5hESB2yidAIkpRol5upEiFek6dP17/14oTSxDMpSYK0Wjtb
1qXaD/yi0ReQOn1DA90tQU3fXx/l0q3KF4Gkg9QGh3t1y8dRo9oiVpAtCXLlXmtH54ZWTHeSu3TL
6ubS4kHlhdEAOGMBmJ4vXtbopmQo6eTboSbuU0fVnwKrK45jgz5HzrKfELwQnws10P7FVFJyxYgI
cBwS0KsTUMlWS4dUIl7RxvhjXKLYm+fFlg3YpQWjpkE9ikwIa7zVfT5nGJMPGZa5KJyUfu4IhAph
nzv/5t62oWTRwVswh2soecUjXMD8xjTZGZWdI5zpYE6I5lzfGJfuRZqWBJIgeJi01ZzVITsSBvno
GzqyoH0cZNFO9AhHNygiQUeccskPsIfewLhcTP4XyXaGBu1FDft8l1RFF3Yy2isYXukyfvVFbT0G
3dQ+cTmax2AYh1MLBPSAYsXwIBzcq7J5y2f5YpwHhRVEISkWehqrAECflbZUENMB3xGo+0xxBjRn
5Opb0gbxYZoL/W9ZnbUv5AmtN2YtiPow6YzHMEvmjSrEpU31+y9Z3XgJojdVipCYr6O7cqsUkbpP
EH/ZaJVfGMWAnU60joMrie9qFMRf9BA9FcLreUgjdwi1GQJvVikbq3thHGJWomfq+cTP68ZvlStq
lbed4qPUmd+NSTkcGro7G3N2YevS5FVpjPG60hpbPUUFLpiNoUWKr6PCyKVpTn/leYr4EvgcmoBI
E6MVW4eH6wfGYWOu3nS2KxxkC96uQT/3fOMmalQXYZQpvkD3+G2fWtEeku+IVmOhen0wNTdzMtae
HETwXZHg3WIaXbjJgclQdQTUvkCGVl/dRE2UokGn+I7Sy485idDOKprpvSWkn9e/9OJIFMUIGekA
sWHOv9R2lDnM7BlIUGtPtzXCGLsZ0cj3SFhvvRkXNgxIGSxclmYudLjVULFAnSaIbaQmgJe5o2UK
Ty2jLXmGCy+TTeYGwAKIAMDP1dLZjRE0Dc4BflhbIJkcs40+od7Uoz1dSKjfTEh13SNz0Or7sCjS
TSLqxa/8bfxla/0WO5kpfkidE6t+gKzTTznv+4dBV7sdotHB4JW5Xhy0XuQ7XbJaKAP2qBycwNQ/
qrF0ayMWX8ZovYV62P51faEv/i7IUQuucbkKV79LFMOclBRpfcjbiJmOiKVZk6lu5CG/YDDnR4e4
GyQKeQgtc1Kh8++XrV44Uhv2QDFmSxytaa4/z5rq6sr8RUN/Oc3sJj0Yg01/rBjr6EOJnG+KZjH6
w4eoD4p7RMCRqu7KQMO+eVY640MfN1L4wG1UvEE7Da25vhl00x3q0JZv6tyJOneyR9s8hZqaVPu4
aRDzMtEzrfZlWjtfg7GKYZ42QWm4nTQZt2kAc/A4z/1EUt+1aniXR9EE9NDhLXZFMUlozjfSlB7Q
79EiZiqE1hI3IwASOSGd9hU1bMG4IJSNbq7dOshFZvGMHqqe2TsHbeq7yajmJ1HOCVW1YmZ8RPwc
5LEGXYQ7ZMKD7iYVE9JMMRSLgiZGKgX8KSUylKqAtebLKM6F7tQHKFzVTlp+aZq5V4+IzcfFvlUo
qyEZnhjWrhkA27it2lb2AXnaNKIjUy4slEho5mEQiXVIMBnIbuymb6djCuCyBnlIu+q21dos9MHv
hKE36JWJ2DL0Fl8fOyG5pe3EwiuphKde2cZG+qSF8Wg8pXY7v1UNMSFEmyGc5ZJ3STV6vzEVI8JC
C5052MmfVIoNkIG0oUaBUKo+G0arIZBtNTfVBOzfFUpclR5yZNr7gtJFCr59qqUbaSBeQiion4+V
HhgogoUTMk+0wW2MLUItGW5xfgktNLfa9l0LQ7LzcUakXB12NJQPWY9HjJcHgYVhntXgQhLM6nho
41H+pIZ5MrkdFMH7OJzwNnQi7np0MSOI+Eh5tKpnjlFW39VQitR9Dqw/9wOtr28dLQBfl0bZDHe2
x+XAU4LBqo+DLVf4wlmF9DGohuFzMyF0tqhGZ/2t3Rfmd6wtw2+mXYiHBrXcWzvHD5mylFBdMh3Z
3KdYVXyQdeTNsQ9pENAtbRgeYGyUzlPCsuscTms+xmzx0L6Xu9aRjiJ2wvFLb9ud4SY4R8yu6LpB
4u9ZnvjZIGs/0UpEQV2SteQwSI30s4wpubhQaxKxF3XBjpWLbHrHZZlByy/m/JORF5mEOhjFEo+C
YPQ1SSr7pMVx/qNsm/hRoLqePAShpX9K4xodzAxckop6UxTJvq1rQcOOyUHq5k6n1Z4IsXU65dbU
NggyTvGnYpCbFKSECMrHUUXKyLd7OkDe7MTN34YVlaWbZgW6o4FVDV+7OBLVse7sPN0hIWl8wmFO
DAdEPQLVo42kPaQRUsk0OsdoH4Gngd6coVDmRvrEoRyKPO93eupU8s5qrCz0VGl2HlIUl5GWDPgh
8DahyGcsWubiwKH83ZDq3BeONqD7JUuSpwrsRHAzSfVPMWj+0LWtahZsgQTrmREMSrMDK6XYJwfN
LGT0HJuArnAkU/Pado4fVc4yPhMhkBRvCKAaeHaAxrGrJFmBql2s625cFRrtqKavqFmbaocw51g7
g6uGSda+7SWVBvKIerju1zIKvr6wjSF5Y6qIAXrx3DgmtOeo6fn9Q4NgVqtFDWJYZvFZFXLroIyW
l8kBuTJOpypHdg7sewjSYyPMvnFrpDAzn6I8LJK4CDqAXY5WvB1H23gv4Wag7utsbnKa3KbAiCNK
Y+HnfVsXbgAGd+LCoULhgtKX3irozYrDaDYIe9IKM+cb3K4KJfHzWjhgfnujtXKEgUcpUNrvwOSK
UXorS2JGvrOTtVjKnsoxRXKR70egK/L+d1HDs7NBSfkDSur31L6c9wZX0QdDbSTKabXT7kxMZ26S
GlHGUBExF4tUe2hPqk9TpCT8a6dtnqygqNhRWSkVGzHiC0AoskzYpgMF1SnQA6BZ5Ygh4MahGB3d
T8wQqUw1B9wUTIjuypmPMi+BadHUvhakf/MqpV6fSJZXAsh1HZ3Lpurbp+cX/r+DtVv9KN53zY8f
HbTd/wFc3ed65hW3waaEdfztd3ru83/xi56rOH9SFF0cVCHTo3+wFPp/0XMV7U/ddkiMl0iRvFgn
P/2Hnqubf1JaQE2HEtjin7kYtv3jNairfy5EbJJ2qjngwCz1/4OeC7QAThd/EO5/wLrpVq7CJVik
o1TEQJqrovXMdkp8kBSDfz34e+4h/haVPQ9DKYPAmEYHTrKrhCITqjaUAWrqVqz070y1lT8isi3J
aD3WzbtgLPsnNRnELVYSJDMFxjGjOyAb0SDHOU4Sl40lf4raKSSAxg9EdpWpWeSg1Ey6NQoz/xCl
U5bfpoY5UrLTZOPeEQPPK+5ZhFLYtSXlDksaW7hwT6UvOULg7wmYko9DCm79AAWsTvwo75z3cCot
REpDQ/aDrEhu61RJpUXn2X6we42m7fWZWUofq4kBU0LyBqSP7uE6i52CtDAyXIognM4eaq/3+Gi8
14un0GC//deWfPz1R/5O4F3i3msDrVaA6zNVRMtAKKh/mqryvs5soMoo0QttR0seJdTxpmteWRLn
u6g4mGzypf5iWOumfhjH/aAVcoCgb154tHzFjrel3PWBFez1IYfoanTWRtK+rrk8j4rVnL5Q4imy
rnmRNY1/BOLHwF10Yb3SGeJdmlmFJ6ZcfazTvC3c1jLTvUjV2Y/qrjyMk754hin2VjVkKXr+Nu8q
6HBKzCSCaIEu1ZBVPtLmhSHCfMTpgQZABZotMt4AREN2MtbGWnPjUh4KROx1594OQ0Fxps3yN3Wc
GPERvQUHE9Cul++ooHXo+QTN9CkuRfAOa7X+rdTjTnVTNYqCvlEaloGL/5c0HfSkn6p93Zgdbi/z
pL1p+f/fYFQT32IpZD6OxMTCzbXEhBJYW8b35baR93KuoIirUVuddg2avu+qcFAKtP6NvPUs7HX2
ZWnwrFtDJo87x2iTr/WUylvVwlVJ4HnGqL9BBKZoR2t4VbVDRyDEg7NHxb0ibUa/uP4IqWb6Xo3q
VvN5jeN/HmvROFgM/Uga1237vKtaExsfye1NmrAVziKmZ7d9d6dJVfyYdAi2UiiQvNZS5XspldBJ
zurmrZGU87EZSkTiJSH1d1SIyptJbpJdqSWJP6Z6l2zs6dVF8fxL0eklpGEbLYXh84vahk+TTmUb
4gcmiUOeOLjgtJgJwNiTq3eZDvNhd/3GuDQ5OuwtQBpAtRRlXYTuo6aqO0BGXs0ZgzJl2T8CNS+G
r+hTh4DfE2kEoiNH2TGf0GEh8s0nBevIVvncZZpBRicF04lMhnKLKDCqcIWRD0/oWvf4IJE9qRsh
0arGsMwRojwInyJMBVFgrXU3Iy6eBDqryeF4V2stzVzNKDjs1ydmeRNXRxpyKEhR5FdAQDzfPr+V
WKahTPEjsblddH166EA+knGr72tp7sBpQcGpwGxuXN/rWvbybZwJUEt068FGrWvoRmjh69Sjjiyj
Tm+6czDNycFw4LB5SdlXX/RqmknDkBHXXAtAz3BoJyyRvAa3uw/Xv//CNMM0ozhJCLKYKK+2oj4N
M0EFjltaWCJujF3VPorneH99lDXp7PmLLYJbwMwgBthi5zs+NzL6TEYluemMmj6OAeUuTQXi2hgJ
WHgxhrr+dRBjdgrUSsdswh5zbsE8+gs/2Pi+zOw0cXtSHhcG/ut80wmVWA2ahqCTWX6gcavXlJQq
xe2yY6dlUecbvSydCHHC15W4l1EWsVd0RMGrL4/Z+QxUIZqoNdkTHQGle0QxkASqUrVP1yd6VbH8
NcpCdqZijy7g+phjwgPJdWSeFS3K95LZpoe6U/Ijlpfz/WjikKTpverNUMpP10dexSTPIy8BLkAc
2jTc9effp8bjALmFjYQNJLYGMZQxEl7ZlN4m+oRyGkCgNzKZ9WdrEiRYiLslb6//gudK9uosI4Wo
gptYBG/4Hec/oQ1rudft5bFBQYZSWJH5TaJHbpyayTupF9mxarrw0PbacNKtqrlNE6U/popJyyyz
uhslE7ys4RR4HVWpYeOmuXDpc8LYBiCwUEjWV9usV8oYlWkMOySrUR5S9Nnfhi1hhEelAQOFTKma
jVN3aTPwDi4XG6Hbi2dmLMZYoyYQetyzOa6N7XyrC6n8XoQOTj+K1voxwoNvJqr1n68vxYVb1QT8
yeMGrQOXwdVmcBbInLF4C1HtIhTDXsBVKiDXoJ6b2E1bM9hV2Gdt3GUXRmUDLlA6yrcEqKskelTD
ZsjgpnqYbsWuLOrwixjymqIIdoQj9aq4j71xmPPD9a/Vlz94tfGghizCrISpSwZ4vvEafGMFSOPQ
i6cZJe5E4iQcTcyYbsKiDIxdSI+QkhIR2E3VJ9pwo+W99HPqJokyG7j68Ihtn/wzxswhPOZpaCte
mOZq7vUGmu5Ug6b5e5xrs3p0+sW+zQiHKvesTEcbnFRsFnsls+0PdqjjH9Ri9dEfFb03phNuYKCM
x3xuCw9zuKa8bdOpNYAZxvmRG9+Z/Jr+/5Nqj6jtq5Jq3dtR1jsH3D9g8PcF4ghuZ/XF5I5OFi1W
CqnTUENcDIb7XLQblOtnX/f1TAI6AnZAoL3oQ5zPJCi6rMdFmSPsqN1tEAqxS5RsAOjUlNGhx1zS
gx1FgWwA9SkZennrTKN876A+d5zSujzZU1+dkkhz7utOVh9wFyPB3FjuC6sNRYGmEAI0AF9XN/kE
UqnFOoMqoFyYfydcZ96ELMfX66NcuE8BePBSLGw3YGWryFl3mnFi9Qm8oopUI7cjTOKECfsaN4YY
sFs53dFN1UzfBn7iYS4nb6SzF0ID4ASkeyAswWjZy7//LTTqRNrH02RKuEdLymdFnVpsG2hvXP/O
S5EpqRTME3hS3FVrPAsJHE5SuD5hP2CYexxFSnxWe8N1Aj3fT0aPScmUV84JLyz1QMUu3tv1SEW0
nXF3jVM1dXM8jj5GJTc2dgmy5yiLRRfYYGVjQl7epxzyBd1JnYbrRV5NyOTIadzhdABV1OKNKHBc
LCo5+VSVIryfJ0c5TWHyaexkc+NtXWMueVwhuMHTWipEi8rH6mbDTs1xMGqhop7UxjFTQ+OhGJzy
hH+4cXRmKXSteDB/mlKhuTk2tzeJnIj7puzR+Smieou9+3Jn8HNAzCzSiITnzz/3t52B7WKgynlN
0ChhIJSXovXySd2SOl0pKy+BGQBfMjqUMhcK61q9MmrVSliC5hF9pG6nwYKGDweNgTx3UA85JoiP
goT/y6zI+CM2iaB4W+WT3yLrpe8zWSt2iwQn3u2Jgdb9mETfsd+yDkUd626f6/bGkV2u+fPLi9/7
nHouMg4c3PMDI1KU47qO8oAQ5Xc9KdvKzWSJphwKmd3GJfTyrUMCEIogewKaBTqi52OFuV5KCo5v
JA+J/YAJVIajcqY91ZNsPsVlTlhhTOb3jbO6/KnrL7SXywBJfOR0XkRYOWW3ZpTZh87/Ze88euxG
ti39Vxpv3GzQm8GbkMeld5JS0oRIOXpGMIL+1/dHXeB15VFCiZr3rC4KdXmSJmLH3t9aK/8YuGl3
MFOP1dkm/zqpGcTlGOZtIUccqUi8XPEbdXQ45gkGEhHJPL58R9L91i3/baAApQLfcC49aB1Bggen
KfKRtXnIupkmlCEnJeKpmNN36qm3XkgUNCi4NxEXi/LZZ+jkPn2BiJtut4bzOEwzceIO8AbVRmTm
UXUSxPFUO1TM0XTKitRrN56srJO8DnuVIMCb6x0ETHEM/DWfP0d1JnVS+3lfkv/SYnPdr01TJIvn
59bp78/ujcULVS4tmM0oCDzjbD9pjMwKqoHfHpBX9YBkqjyRfRXF5BOpo0A2e2OnA0IRNKn6nXf1
z62MtYI2x++WOTfu7NLkYCq6EhGNmdDRZmJTgn3qS8L9EhNy0Xjoo1pfK+Zy3k/TmdYP82iVavf3
P/+NEyg/YgMmWT63yIizD2bxKib3o8WPcNviA1lsZANIBr+KIXSolT6Na8hRAVZlP6zG+FnWXcGM
1lrKj92k56T0IoqzVObmOzXPG3cHJyXUOvg90ME/9/8uFvQJ8AWEk2ZgDTgFlf5BC9u6IQZKr8dJ
Rirbz0U3XqTEpRUXksPFe36FbyzoPNetcw3ZjofUWQG7GKmOdFBsVolA1bwg7W5esvfOI298rGSP
8ACAkCgsztcs/HSWPhSsHlMQZURCdmWeUGYS/2UI/z1C6M2LsYXQcYCHxGPi9QLZNj6qafxEOImO
gujuMnwBPv482bP16e+v1hs3jwYnd43JHXv0+eyuCqqCUfj2ZZGsepG3w7gn/K14p/n8G6o5W3vh
x2yw8JDhAgez139QUBfj4g7bUhcx21SMjz/lw6idi4JE6q9+g9rwgpzTaLfUVr1bM6uUMUzyD3sa
GNCOff1CTjL9NPwxfjVF1pGJ5ZNUzf8ZIMVIhmoilsCsn/79zaHfwcycX7x5RL/+1XQVvXBxwAmI
u7X2RQ98sZjSfWdx2x7m+b1BqEtzc9Ol0Od8fRWyPGl7ZFwFw1SflF8/Pxa2tj46Ig+uqWP1OzvB
ufZ7K00Q8QFAkSMXIJ4/2+rRLhiaYtiIOQfA28yd8WwDf+ycVQ/HTM2ExUP7XDMPrJKsrtBB4edU
Eqvl2DuJA8jFMMHpeNWmJdAhwW+hsmMyetwLYTjXbkTs4HXZa/VOsf3Wq4rdLNoV3lV0BmfvkL2K
2ZJBCo7DYYljqSpOxmIu+3//zJmS/pYeA3SbW+3yj/IQuxhitmrOtmLV3qVa4SoDS/XvXOWtDxwU
l4YaCDdqx7NdZc2qwp1Sqi0t0minZl86MdnhICtWY72nrXrrYkgqLd4vJnx/AKrz6pEQWC8GaFWT
XxdToS6EppfkEpTyTrH/1jPiE4d8Y0FhYzh7RtqpMEjoeLVWwpVjLNf0Rd037sPfn9Eb9SP+M8jE
YHt/D2deP6OKRDU1zqwmYxH0CaW+OggclZNWPxKMtyvHonvnef35dzGb4XNBekx+DWKQ11f0dKGw
gOCcl3GgjSuche683pjfecP/fFCEouDxYyMK3A6tZ+uNZbUoCTQ72TiY9cE0AtiJZrWCvUV+5/Hv
9/CtvwjlIdNe4MQ/k38GnBxzQ3EtzjHmrsObk1hYvb6ztr1RddLBc3gh/O1lx6Th9Y2rFuIPRIpn
BoZhxndV+0SjokS+XP1uOg2lW5B8UatHs8rK26nJuyuvXHAYIIyb0TdR2VXpdztLDd+rqY2eZuRU
N669lp+02abRO6XeG7cfyyGG8luaCD3Ys4+yHoVTNBGvle5zGuqGYLIS9FPEODa1v/z99v/5CtMt
QGQOME5FDqT++r64XkpPxKJDos1Axk7LpG8x/CZBWj1vW5/Knopwgmr7+2XfqCRfX/fsb8TjcZiF
4EU2MvqYnnJeSinrAz9l3QUhmrAaf5JjiV3GRUBc0100Vi9NFZH+vBiVOIw99NJSTeLl77+LfY4/
+PUuyA/bRkubddrGgry+IQ0x7gQqrUXim3knH/SyGsZHk/St+lJljVc+re1oE4UNDP4r1HyPiSpS
bCEC1ZfywZNjGyVKGeYtMpLaO5T50HE+wP3xiTGf75548HVwLLLM/lR6iuiFPpgV0+ox8w0qYwC6
SJYCY2tzheWjLMkd0pvT0khCQm4poXWkqssxWldMwfvV7mIsAGdBNvgK3tWTgsDhYPLNn9oT3uMQ
ca5KVvTKDzSpShDHjCjrUViFvuoHTxZUMpKEa6Da2Uv4lYuXdLgcies6oOPJXrsNbntht1MMEbI8
O36JViVSFkG9WboKxX2y5RW9w25JMPwFBavWavqOsylfcghoovgPI+8auKX3d07dk4wLaFY/QKlM
P0Gz4Eo0mdDLtVeYg95nqkrxGR1T3MzMYaCswmF7efYoFh5THKvjaQ6c7ujkbp+xKAlXJr127M0+
a4weJisr6n3eCQHzB4K3t8Ip2ELBOUzHZj+uzk7gef0l6JCZaC1rezd7o3uJoTixqrU3jsdWtsYO
VwEZQMIVcImZDoi3T3W/fu+cQT77vR8XpXISL5epHQ965ihIwMoYqwm/7oQY4qA5eG2ZM50qVQ9/
CUIQxRa87OOUM/vhvJTL6ViEuTsmRoFdzDFXRf3YTOX8WQNqfJ6X5sHphvJCFb6y9mHaqJ8dDqnf
q7ETz5jNr/dIolCtLkhjfoTTPDtJRcJ8dyuZKDS71jZHM3HJLNWXqcPRMWlsv2FATsrtB2scsD6u
A219amuVse+3Ae9OUMpoxlC9ktZNX0zVVeoTCp+4iwpJmraKbDpVzbQ8+FZqvJj46sFqAD0/98US
fi+lcleSUbP8yWm3qfcCqbsiyJhcn6jhKfi6tGGAYCQS633gt8e0geZOpt5fW8Jyi+Zz19WFs6vS
sh2TIMx6K+ZNzwBHPT99WrBdsON6zKzryfdFja+m2d+OS1F/q8pmuq3doP9WqUWUF5C+5UVXUwqu
LQAktIaln8hBJtu2U0XhEbm9QEVWzmxdLUKoYO/5g00+uyOIjvGt2fT3eWSW5d6HBBFJi3HPHC/R
kBOD2xdmvps6mb648wrO60X9sGzGEIxpeP+aOG9kfpyNufLjKFi9J2808DZc2wAcdAkm2G53Juf7
WA7l+KPVJcRIp61qt0rc3xJhtbRBaHTJT3DDLWYmnR47oGHT+zYEFeJI2RZqIJ3eJVFHN47rH2cm
QU0sp6hV+9kvluaqMLfA8A4lSXMyRq/avsPFea6UFlD0yK6vlpTJ+gaLkf9mBe0Ha+C8GQ8g5APQ
NfJ/5D8BmWd2jjljOTXFTxHB08eBaaSf/TYT1+1CBDqoVBp9xf5//OyKsGaJWGl4x3S3piCmt9YB
9XLc8xIzGpo7o26Emxi0IT9grrp+HrY2xaB8a0OEW4yclp7AwV3er/0nrC+clnOBp+9Wy1vGOF09
+0sw5ul9wao9JKSJD480BNYH4tvqljfP5VRUdKuzHEEU2LFTZ3HHyy50C8kjV1YX51Yb3bVa1N97
1A3jbirXae/J0iVQoDCmh1UV3rdurPWdOQnM96Q7mt+mbiD9zYimyqQzTvw5jVApk1AV1a9Beebz
Upp2TimmswdorqLkg/a0n/AVEw/sy9BcYyFWuFmbuczjFDq0FQG35zIpCx1cznLF9NhF6HNTD33q
Iwkcu+kqNYbN+KUs6g8IOjt0BJl0P1i4W2Wxj0PQoxl2+TeObDTR09QNX2CZqudiGfon1x7n9WQi
EpU0CWhtxhBV/bOZt+nv5QcfjomFQgX+gLQuN1feD8dIf4nZW557cInqyUei9pnFOwqvTZejclxL
Kb73flrlp2AwOljEaanh9v36Y1h3a3PAi9yf732Ebn2yQLjZd9bYtvpAzhWJ8Z3pNFlcOhnyrHJm
ChJDkzTXTp+q6453+Zq4AwNlQtatIUuNW5Cs2g6teWE0sNkJiBZ4cyEG+4V+cNtB2myuj6rSzeVQ
2oqdyPD9XRkV1m1fK/aq3nO0dbIXP2WpgPi9Y16dqh0kEUxY1Am3j3N6kyXwEEvnboA9vxmMqsBm
CMk601VjweU8akCfYyx3yqem69JH5qCkifebpOiQh70lINmd/CMuh8o+ptA7qkx1jK9RfplNfGuL
oZhnsqThTzaEhbQZmxuGtRO8fcsJ00fjVpNeTyTCpkvo8gCfZGHZ3Z0l+fl7a8jzk9fntNRC3pgs
dmcLV9s1V+t0NMu8e6xaKyRYzXGRhYxBCwnedA74/FgH6feMBfbTysH9B9KmyjwJfGcYO/qTfd9j
AVUmrjsIjHOttPPjlulSkRDYB1Sne88AY1m9NTxiMortRLD9NYbPxhEztwjuZ8tiFjubmIzSLUCS
F4s0MK+VnIWB55gh7rLFjciNnL3eJGBZTdlpsMbo82iHQ3FRdmq+IQI5VDGxpSIi29Zqdo1N2Puu
+Q0MaQ8F8TyJxWOIKWHzsIo2RGJLc/XjqlqHcJdaHvx8FvVdeujIMS/jIKfpuc90WA/XaRFEPzwV
TF/oYuIStpRp8ITTUTnGtSprMPmua16oA2vSL6dI80aPrjnGljc5L+SssFfm1HlGAqpoEt8dzJvu
xQhZatMhskkSiEr71tdDdGeUff8o0zy/9dcuuyNEPVguW83napOzXbP7W/OjanErI860dKskHOEY
k5Io7K8UfKGMpVfZJYLfiU3CtAj5jmU3L2ZCaaIfsqW2vyDoqVil1gWhejX4wW2t8zaJXDSXbEzm
bpBd9KvUvvEy2Mw0zXXJiVM3OqdILDbNNDbbrD3YBUXSwXEW6+SVaupJFzaAWxTRhYeA2XT36Gtz
Lndeb4/ZI99HTlh8n6UiEchf6rjKjPDLhJ6pvpRl2dZXtesSSB4Ww1JeBU2u4FRqs1Y7nddldVF5
pnsztI2wEhl0g5egRmX0akMXqBtv6NKO/a2pmn3n1ZGz6/A17I+2sQzhMbDbQl7OYYmzM/b4KjsY
KW7NR2QVLtDTQLp4ZJBzXyujfBKFHc17xTyhjmttuFiaZ636aAqnogZaMXGhUKkalqE+yqr97JXo
5Icxqp4holw7TiNhfvKaIPvgibmxL+1gzi/JarUQYFSyOfRVBAXe86rcq6DKFdRpWJ7wjJ3Ky3Ac
ppuWNhljqhmUgIR5Z2h300oKfTzOQT3sta+DDUFDR3LhFut8aquQEs2JZt7rxTOC6wrxSrMPat0E
17XA/hYHznWgXsmNCJfHSUePVhNM4UFQF/8Yxz4LDutcZ3Wias9uT/bgwTG3Isx/jUGZ8tuoTm7q
djFvvdRGDxZsIMMun0L7O9vl/ImPyZsTB0T8QTiTR29ENvcENOXphbRT9cWUUXsHm12lWPBM3VFM
YwW3QLDyEGtpkQyUUc3v1ZAxRWceoK9ZS/ox8aS5NNdqHYxsv5qppfayn+Up8EWpcU2iCojNxbPX
Q62XQB+U31T2TsCkeXxhAyIxt8qwIimbhepfpu2cKLpwPimNZAh2sTvl6ydYeRI2IdedU74uhoz7
SFfNQzXlldyHZp2Ou8wauy5Ora5pYjAGdzl5KB27+H9nq6qcbIDmER7VVExViLazH9GpMHHR9jsd
zrcO8oy4AwLD0V3658rvBZaKyAqVMUa086M0Kv0Td/AUcY+b/UtvX5qpnFtRDYNtQSLROXx9bvWc
lALWQd8EwCHifIw0CuJS/2oN24sZNNvvnJTfAMWQf28UFmjSBsWetaKcDmpAujRuXJ/BLGerlq0J
SVcfh/X8I82b6YPvtSw6VtN9rIxQ3nVL5O4Hzx7jLsWfl20dr4G4Nub5WK0B4+S/n+Xfam1sFqYw
RQAgmIu8viNAkabwtQQQzviV84hSMI7mUibrGBr3vYRyGFqxvPPM/xwRkvBATMpmiLGFEJz1zoKM
/Yh3mKs6YrgyZmsK46ovo10povWgA5+udugMa9IhsHqny/XntemgbWQoNjEons+7njZ501XYcm21
lsslCrDwpMdGf9F2+0Lhmd4jW1SxNoz3RA1vsBVcGZf1TToDv3Xu6VDVdbSM9sTbh8oW3L7/MeQu
TYwlhwgkpZMPPvSYrEzmN60GdZmbo76s5Zz+9JF3vtO+/PPBY9EG38GEDDk0c8HXD34ujMgRk0ch
Y0zDJeedhnirFB09Tc88bpf6s40H3TvPfXubXveNQF8hcBjNAqZi0fv6ooayonpdfzPApXOJiIWT
wUrxI7wiv+Zf1Me/v91vfH/cb6zSGEdDStBlObugWQxzJ0EhtSHEASVevc9cEofWmRqTPY2oo10w
u+yUIedvlwNJx5kGlDN/jMyuPaxAupfWPMAmuUWUJxP2C+8BFm/cFLZBXgzgE7r+50zfVI6hzO05
owiRfjxVNMhNcY2092B21o+/35DtqZ49AF757bP7HQp7LhyaDLNu5hYH0WAU4joSgTJOpWtE/t7J
CSdJ+sjNnoeVmAKaR2ZUxSaZoO/5nf8ptKF9g/6DASbOUxwntnb3P8Y2sHWej7MqdEO69M2lsFc/
TFReuE+NpaZHo+usr3M6rvWuZdtxd4tjU1ihrQh/GIaJ5PjvN+WNPiupteBOJt5RwMz29oT+8XsK
JzTkb8kCDmT2Hv0ofqlbgSHXKnxockFTu8nlMRNdGJcdLvT14HSHbkjHkyrL8ctI/28/SP2eK8Sf
b8b2uxg5AUGhaDlnrJU9R87S82aUdVPv5hWkISgWtFBZaJwwnXmPN/xzaQRp3RwOER1ttNXZc+mN
0ex4EZmVt1P4vDCewo2y1xXVw3YkyBaq67KivUjaiD298xT+nHHwF7IQbVHzOKyeSxX8oSwdmS6g
rUj0cUqRU9JzRNv//Vm/cUt589AgIIpBKvkHWef75WptqGHuru6HCoT6Xtnk3+h21Rdh7S/vKXD+
LG/Y3xiA8aFAKFMCvH63KvoSOCWwwQ6dyu68xgx3bdkGidsDmf39b3vjUrisEcJKaYPI8zxgfWxs
ZfUuyhvA2nW39rrcz9Ay8dql70Ukv8EIcAVeFupbZtL8Ya//rAyXknLMTUqGOW+u/KGVzwh5asks
sQ1v8jGbpzg1Jn3dRIZ5mlb7lz0WYgdUaSayp2GMGYG4dBVQZTcY654WTXrwB1ciyaiC6bKGe31n
M3jz9tgk3qKrY9M7jyYYoxn2M+NrollV/mRiNOL9N5HtbK7vxW/8uaIwjOZZ/07ChTc99xMZ0cdh
GdLmCcNps7lTQ4VjZS+6+UeZq1YjTxvrL60PfXRZzm7GFMku8vGls/Oq36tVdU0SNlBgO4eRhf0g
8yiL3qmDfgMRr/aCzY2PRZjzO3oR6NvXj9DpTZ3W5ponK+PA5RmTjMxKJuQbUVLTrsb82hiX+uhj
+TQd+9mOlo8ARBpEuApS3Dc8c06AIBSjCpb4Q0cqKio/icURxa0AHmfyY9xmdW+rw1h1/RR3blrY
sY0gScYzpinTZeM56mZoCjIu+zqb9zoz8/nCGFKTmQM5Fcutnm0Cev/+ofze5s7+dMRB28ybO4Dz
5dmCj9Mcx1WRUgNSZB4no8OZrTbD6iu9B0fs1nBoyj0Nw6DaVYtbywN76iR2UIHLDcKeebnuCmGM
sZj84EkPQel8rZkvPDlFuXwPgpJuYRm5q0j8nkcfU30NX8tG2LQYRhwE9+WM4yLTxCL/txAMDUsO
OBhqIoUgfPNspN9laV1R/eaJYXLQw8SAJDG1TO+wkH+WVTADnNaIwthE4Cxwr18d7lRYWGkPCDqk
8rpshginknbR+a5uXHUs1tBYPy4qbeltF21zUmGJk3UxSLEbJRPNJG89sq4yAvSMKzodqb0fw7lc
3yGZ/thSNtEbgCxzSpssiHNYx6e3bc2M8RImN/MxGzTjLY6b+7+/TW9dBatAnMHZvPiSzl4meiJe
ycdKEynHwMeAiTQTbIsK+c5b+0ftBqRv/zbdhdnYjk+vb7qBtMzWjV8kk5T5zit8i/jDdd4vDaGI
R0JW/KtRWQ4Q8uzqS+UVlXf4+1/6R33AL+B+Isne3N3/gHomsx2dbuUXuLYwDto1RRygNLtmOpuN
tPD6GYMoKzrazAXv/37pP/ZtLr35QG1JA+iczyUCM6P2wSwM5qlTtyYTypObohPp4xbF/DCnJD/+
/XpvPNTtTIyLGb6MNAvObnbKVw5OS7Oll5V5MdfujwWN/TtP9DdJ93od2kTbnIQ2beZWkb9+pCnn
8r5exjIp/MZ7rshiqQ45Jittoqga8n2pqwyXKSNHbcPgtx33K9LRRUKCTfSWADCEQw5noYfvhmvV
fewyQLwKBlcMJyYL9TM0yfwtNfKBdUBouurantZH+DX7tg6CPjjYUxEM8bwKTEvpOwdfZ2lFxn6o
qtElv5kyjY/HmFKUTrqh2+ZhyHwnFonHQg0QyYy/NYynAgYw/RnWTjeeUM342aGZZifaM4dNUfFC
Cde7ygAK2PVu0697Gs+Nu4uqLHMPbPRzH4Ne+c92iq56p6TEf5hhkvggOBUvV7NdrVDm89h3e7Dr
mWOKnmsrbmXfEEY5ZvrzCo6FSVgmvZnEnByBaeHTtz/21Yp7VbU64s4w8PrcjYtmUqX5WB4yQCsn
RrYtv0fIX9JTbiOF+SIZNV94gcRSkWPgqv6zWvx/v5P/2ri4//GW2L30L//rZ9sX/XL70vz87/+K
f9ZZMTT/tDvZ/oP/uJ34mznJVifboMm/7RL/43Vi42fyOyWO0zs1Jt2K//E68az/Q2ecPh5ejkS5
0GH7f14neKdg1LcBgZvNDZ7t/8br5KxRstGL1EgYUmyvIEqIbaX4x+HQdMuZBvzWXvUWc58CLDdi
eB5q9yodVX+wV/1Onbrdhn8e0v9zRYSleAxvu/j5tlWITEwlvqvx0NkfXat6KfKFsUr5QafDkx0N
D6HE4SCdnOdo8L6bjnpks/m2NJ2OleEc1OD9zD3vuupxYej0Z+FQcZAQlO1dHb6jNebxnP1YEPeN
v+LUwf5qom9+fXvwokt9MwXxUNm0Jk5Tz7Fm9nqb0y7Bac2z2oPv5uWpD3v7g3Kr9aEqmKbkajqW
K0WCaBmcMomIRydlYxmVjp0Zgp9Wib6tnfyLV2CuxXhyQVfYOV/DIXpQpKQ7PpiTM+T25RreZUXY
77vKOehpdmPVB85+HLLxI3kjRNEHKHVEWpxQBpTjPs2Wb7Pd386jG8RGs6JoMiy1c6wW8yyFsEcb
86OtpJsMCoZmjXQZcxLPridZBtjbQUuoQHxtKBJ3tCjwvtA5GHS7edLnXmk9dPQsHrI083HfbItD
1ErnNKzkO3Rr4Cb1YO4jo78NOMYd0qZjxN6Wi/MzrYzqpxZueRgyqtHeXtGRDsbeBPZLwqB40hAR
h7xpn/PejS5oe31eXfnkafzLMkzXWBGry8otSqgJszoG3bpebxKNC5zLPlnb/mzO0Uw2CjfIjDKm
6aFtHAeF26CJef+ePeEyGruP2dKYj+sop32zjoQbG6NxUwGWfGOOVh7TxTny/KIT/fPhLjM7Tjhj
690UjXvR5OWPqTCa+zpKi2uvNQdrhzEZgHRRYpLW5NWxlMVxXCaUK0yQvQsvSkNmo+jvrsKlxhoP
m7qnDrfSvSD9M+nyct+XZGMiV81pBoQxX6D7EWOII5b/0UW02i9thNWdJchbXlrAnNVum71VO/ce
3oX7oV/bXUsvNcZlWtx6BoZlYyW6vZBy5Z88shmJyblhC+YoE6a/Sj/PfmSz96KXvgY3gy9hI8n7
k/Qb8bCm2NQ1GY6qhs8bWoaW2HUMt5PMcsudAtA+wKV+b0nmerFD49OU186do4vqes0tfbSl4Vzl
VvYS0Oj83DFFfKoWNSc5ZU8VZ16qd9LJ3BsFer9H47JycCjzKWkD2V6qVN5GiM++dnManEoY040j
anZMw6oLA0e2nbFY1R7R85Qo6d/lpeV86Iug5OZ4zUUDvZRQK5W3adrLQ8Xe/S0o1npvdMBsJgDa
wZ3ze+HV/T7wEOGWTRSdWPuyj4z6H+HsSj7QrD6ofjnVIj3hcxfF0ldkQFi9xjZU0lnN8pNSzbwP
O7xmateubr1Beke7dcUtfbv1y8KQ/MuA9OOhXph7TSqH5FkAVo52IZs4iB50q4crsCmML71luoFX
cYc4zcNdbQfpEU8bG4WuMXyrZ+/Ot1SbkIW2N/tcxKm93BRT8NFdnB+uo93rqJ2CI0Euw96rTCz2
bEbQD2OTOgk2LQdHhe7R9Bk8TNg4dTFVr97rwi0YHc/dj3E2oiTD1OYLQbSfmqUvTkveFjAwMoo1
TKBPJZqKT6SLvqx2I2+tKnRPgfKfS3zTPnb4ET5oZ0hvhbaym82YPhEjuAKS63avaU/cEW0rEiUW
+z5c5/DrYrTlseBdfZCdlNeyaOt7DNjAvATjt9T3lr1dVFVC/rZF8jVO0FOjjwJL+F9p3jG8XQLa
Sy4+WC4VHY3qXnzuZP512aYZzdA/9otpHXPtuVeNN8IxGeZdn00fDNt9nj1Gu9XQ+MmUyuymqrv8
VNGb8RPstaxH7ZjzJYNd68LjHEfYuDH/tOgiX6GJSU/SSjnxB9JSARVZE0EklZmFhWLHmziSgxL0
ebrs4PLrkxNIvmvdjBtK3DknhJPLsUP0azPtQtyCWqCTd7Lz8JLE50juRCeHL0EPWHeo0wF4rstz
jCrx/TM/iEXM3FnV/nLl0JzW3nb2ppUG5XWQWceeHkWYFvUPu1/sXdGF4mpzuzlhfVdhXxWkwTe0
NOLgGER7jhGOmthNW6Sp9I66zDxlJW3t97tUZN5N6ECtpqqu7ty6hkmZXeMiSx3TIVfN/r4WRTfv
SYdMP+hgsDjm5iP4yiKn27RjSN6jiX/IysHa81pf0JjEVq/SaAhM0NaDYYp1N+Szfch83M72DQaP
uwal7b7PveheqLTb7lgNw0MADehr3OSeHzuRCA9jbpc3lYzSX8A6471K/Sk6WC0dP76ag0lfDVPG
cppi212qjOztAWG9vdbRNQkuvyZDR5+EwlPTYI9/6cdAXNmDO8kYT5rhys6ZFd/KwZfEOZXNLhAW
Tei1GZs7iV/ON4NYEPixaT3N7vhkd216Ceo/XGXY7exlUa57GQ0/8yar6eE0gg4fvTZdT5cqoNtT
OlV/r1GKHbTXPCslqnj2hcSJFfnxaSlaEzVLLXcteMNNbZrZDgc3n2VimVCz1JH5IAykuhUUIZgi
lqI7R26IDf/7i/ebUjXXZKijQ9R0dznGlrfVNPUXY5Veh+xAN1QGZSxn3EMBJtkk6T5X2EfU05MM
cKYxNrZzF46rvk2j6hFVxJzwQaTXRh85zw51RyLXtr3zwg47gME7NWOl8qTsiY/d94aZn8QUhNcd
3mAXlWulv4aAhigtYnFl6FxhmiAVGs7yV6FDdFWeL646q44+FZqXlCXbmKd8pzEaVZdmKcf5sTCh
GJIwM/tLEg7CE2MBRpipk9dJ3eIKva55uVu1P9+4G1Ns+79s4g6sGLF6dGDmc794muF+belg15vZ
jcqBMcIaEZf2x/EAQrbEboWjSSk9ly3J924n5cGeDFjgkjSZnrpViJNGCHOVzxBpGXDeM3EJjGsl
3s8V298VOo+efm40zCjnVXmJX6b85tZFejVVvv5pzDTesKHIxN5Gyn0zMVA4Ol6uHl1/eugx6dm1
LaaU2movOItOyboJ8XH3xIE6BY3zJjBop7L7E6RXux+YIsPjivJKWIZzF06bC1fvuNf0/QnkiJb+
uHrBfZFaNDRnDI/csPrpuZBQJOCapyBvT1XoFIdhMED8sGFNMCvnA7QWsQO7XJJp7NrTiKXtrTXX
z9XoFde5mz6urQo+TI2nE5aX9tId7R+tmMSlZjLoe43zSQKfPGTjeqpzLitM9UNlMGukqcfpCPpZ
0ZtjTysfAmN094Uch4chHDQb2xqGt+ykGAwObJ74DgtWx6676oMSrnLKrtuo9H+mjpY3elb2p6LI
ouewTzHqKJcowWSafBCJZf89mdPT/eQQPI+X/pzvVj+IcvqVANhtUcorNKY6FkX5OcDSOaErUO+c
sMOO1KnVrbVkFIRGDa/Ui/vUaj642tCJbbVmPKNnPTqDdwmDVDxV0r/pal0n2CXs+8CorwGnPpe4
iUMARvUFtjfjQWC6mERAVZ4MnljpiqQJimjvBexk2C3+kopxBae8H0BbL03af1iEfKApHdzUVfhd
+rBmk4/ldpSnsZXZN2jZPkiK7MumyD/XuD77Cb8M8xIQYXMi7QqGlGqy4eWbtM4OVTdOF2WRdoln
QaX+X+bObDlPZF3Tt9I3QAVjAhEd++Cff82WLJXtE8KybKYEEkhI4Or3g+W1l63qVe466egVtayw
9FtMSeaX7/cOUgbDKU90cKjmudo1hYvzcYtIaKmWh66po0OKTBqS1CS2dgrMkPt3PEk4knN3rSS+
aQoF3pb4CfvWH1AY+U3yYglcd1U/LduRcnOOIGMhp+n3gZ1insgCtikg9e9SD0lcBu/tvfDL7KoU
iXUMAH1SR+C1gvLW7vvqWgayOqcANpsFuhfC9sqnGI3cOzuHlEd32j8YemNbd9EnxNbmUCh4TxLl
xb2Z1IuHc+SGzmrPtincapve3QQHe2uEdzFKbd+AH5tNXS3ePkzDT6GyeiJQ8unWr/IL0jX1Aev5
5bJWPlQk7J6zq1kGu9r4bLj6LsAMHeh2Dp13Egv0qIG1G/qWf6U6r7rLclltHO2utCGpL/opHKKD
VcrmT91b9rbOF4hcU/QS6+bPRdbPdrsQ2NOywdkgCMDF3LVxMkYdAdLkyQdXp0OzkZHLQJ2C7lSr
LhrO8wBHGonCsJulHmHY+t6wqYN0OKEjgetnneZaNTC6gMyGlQerGHpsMZdEf0tLO9jjacp0jGkn
sg8dsCaO1rzrevtj23+DZTudcUGBz6/y6aMxY3yLLUT8xSqXZae7BnNxKiSsviWGok46HaayqY55
4N+DzqJwU967royf685+kDpLL/yGtyFf2EbqOXzIMxx7AAOdD1Mt8mPLlnyqxKOOI5wEgvwTToHz
jb3OdGEs5SYr6N3BMx/2FTYS1aqfqxC2OiXd+8rBhEZBksTHexe7zQvm49VDmdJT6+vAPvppeSt5
+XasLPCru6A8m2pINvTgHmQ7xBec00cxPxFIMR9qp7lls+7ed+F0NELWy6aa5vugQaYRFWH/sXFL
dslRKo4DDOejrWcHB651qwlXkA6xgxn0wn6J8xsPcMO5TREvrFJdsXNzvfpEcAH7Li0uFHzGAwNo
L7KiPMYTJbA9XRlXFoeefThhxffxXJbXBpkzMGM6gwaIxyaUJz/VPHSsmq+wjlOHxV6ZVMyLCzSB
BzS41hM193A10tA6V3WVfAm/qxsiEmNp2CEgKPs/u3K4CMtu2qgGpjVkZ+Qu7M93VmDURSHIs9/6
nrIf+3xURzpk1jWRlu5Zj05/CDvM+CV72a9w6NWXxeuKQ4eq57UX/o9AwvdNxX9vfY5JLfxCGYTW
L9P/dZ1/6Zq++ab/9lPHr80KwfVvP7Sezf/8rv6/vv+YRMQVufvlL/vvKN674Ws333/tB6n/63+/
Zieun/y//eEPLPD9rMACvzQDkc78thQJ4M+IoLNK2v8zhki1q4f0s/zLP3lFES3xB6CZwBdrlUqD
na19qVcg0fKcP1xE1JhmgbiT8vBvIBFnZDB+VhPcGd21qQEc98M02bP/QBlLwwbWoI/VHV2Af137
3SuMz237jzmSv/ZvOAJmmFBMoE3FGBrTQPgVKTP4flLQFCFaqTK8yYolfzf2GJvAdM4vqjpHsKN8
P9m0dZlfgzP9rjf4RkrOCazdG9BFgVEBp/HW2wcjvLzOAPK2nKn1aPUYEerB9TlqzYzXVS1vxAye
5es+vwkqC60jggN89qMRmKaxrOVyCoRiN8yuOFeYzrSTZ95j+z4uRwsh33gAZtgjKPodJPrGx3I9
9TVZhr0RjkjBaoD2671rxdxAT0LxJ8Q8VafZzh28K3LFOjYDKnyYW3eQB0ypsd3QBCfk5wbpUnk5
T26f/KY19MZH6vvJrKJfT+BjEZAz9wbybOe5r9LMW9eBySz7eCRRg87LUNqHycmK54KAgwONpQL+
fYn67lD345iQxF1BdZsUVcsFqX7jfHAtsiOgCNjQ0qRJ2/jo5z2iQ9c25nf+uL/27jhp4dIbxkWb
7h2ypNVP/GcY2ypZr1p3muDLBxaSgHpwBOmCEuYVSSYs7WWdugXZDXlsdmVmk3Hx06v643X42Ur6
DSdiPQNMGXgtCWAL1vPgVf/5DGiJlsLRhdm2QcY+IBsXlMbVCkqWnkQBtoE/UGQXduKP1l2FlSOK
hHFoplRvhkYk96UrTb/XvrRgq2FDhzN/0eb66Z+fJsNNuNynlR4p3uD9pIeI3E6WYcubVE6buo+G
B5v96UENbEOx1mm1s+1cukunYrHc7EYtU1Ycp1SpBA7xAhbQU+p7O1z5kNXnvWfc3/S1v1tc/rtv
uN5K+r8AAUiR19bH2+4kwxy5SONSVTdB2t3K1lPdtsg0BAwC7gWUfDU3h2qklbgP54r9mYjkePAt
uvqnemDHsUlpMVwsTTI896QmHHw1leYSjcFzAR6DR/pUdvdNoNtoiwvhaO1qGpL+rqMVaO/nNVR+
P4iiGm87OKQB6ggSLh6noTdkFwQy2NhD2Pc7MVRR+pum6RsaLRe/doFp+4QY2eCJ95bCFS7SJYg3
BJ/FshA2fOSmFHm2nZQbQ0I2Sq6kle7WGL/Ym9nFAT4avatOdylATyOglrcuJdNvTiv8ngT180MJ
V1bldz16AKWWGevX8d3G7GAjgJaN3zUyPMMtas9Gz0hFaGW29XPhkuWzCZO8Hi5lpc91PjTFvjBe
ssGt5i7G7zzfOONkzqGSEwU/Lfai654GezDvsUr+EBOic5YJnhCbgF4skHilwn3fddMVNh7Us/W0
wQ62vs3xZOxBzTW4cVTpo2fjMR2R0PK+GeuXuk7qrRfKR5ku4mbuujxDcDAXeyuBmRHYhhzd1uxn
O0Rq6WsAEc8csKT4Nrai3Qyq/jTZ5MXs2MOrS2N1PfoH5dsnt8vkzg276rJD3EjGh20f6lYv5Zbh
kr2UnYXV8NhyvgzVMNqjosnIesnb4DqeZX+YF8h/bjgMF/M03VPaBcfUs/3Toib14JBW0S/KwZbX
tU8Srsg1dsXgthEkk0OVtuqoJhF9tlrM+IrUy66TKnfgmyXiE3P5Re91bFPwjTrNjZ2egtqtL6aW
HdaYkpW+mbQTOigQ0rHaydQN/mxFSnBaaD0sBdL0vtD1mZCi9OhouzpUOSLddparDtSYe9W4j3HS
lrcuCp6Nk7PZw6Zx3qJqOFp5fTWnVvgBXNz6RAAUmobKLtjV2YVe7IuAmJLgIhbl8HUa2valIsU4
mPo9/lXlsZeTvCPYeNq3iJsfVKY/rSoekL36qze5dG3idkojnMN7L8DtRizvaGUVz3bnqAVtmh6D
Lellxbde9+FLC8v0LvYH8Wc3JdFX1S213oKAjxuBhcKNT3jkUfXX1B2uXw1nES71iXgbEhDt+tLG
wv2sHHfVHfMc9uTYe7sF/SSc/Sljs42q8R1xPuaMfCQ5e01VNUdTNN3NOBbRhjjjDlItKYZiNM0Z
qzZBw0LVR3cU2ZM3J0fSprxLuvBmH8cGrXmZEXljKukf8WWsqb5TeVpmNTLrkwH/qNrxC+b1yHxl
UHefsQLpnl3jofQfjL8cotytHwJoqzTSJHCpobIhxadpss9xnc7HIUOXnGv0cFGv9J8WfJsty2Ju
M4M7rDv0xuxmO4rC3EXxgJ+7Q2gOTEVJl0KUdMJ4k0qUm+Ukwu6c9VN+xB9j9frLP6RW4D1Eukv2
8OfaZybW8mR8t/2UmUbegUWYbWQTO4Th10gKSw7qUtFOKJlg37dFCoY5kzKwzyI/29kL4viN5Zbu
Y5CjhMq6lLmcWO9sE5dOcq7aobzCYWe5TjtCYHE0LbduloMgWAMpUX58qrH8uPTQPaIztP1ja4Zn
9IHDo+MyYml2utOFQT5/GKOe+KnKlxcyMXeVGT/qwR8PZN1253iOsgAvfxHsF9cxH5ulzN/FY5Js
Ufw67yLjZ/dpP1pnd6Q9PouZpMMqjE+9ybr3+DLZ/Y42lX+iqrrjb/lTAbnmVIZjABo1WuE5xRnq
PYSU6Xm0RPEBpIS4pLpHjVaFhE7Mo7OcnFLzx5TBN+zIMnxxmrLPNyESu4+6nMfTbKFP5ybNpwSb
XDjLMhEoGOtOPpbL9M4Dw76dLDE/xwti83bWz5UffI3bFkROeVZ26eGz8FB19K4H2h7fMEKzqX29
ormy/DQ+4i6RnfpoESfEYjw+XCIjs0smU9OdGapHTI9fkM4PH3xLN/eVU5EaIr3oIrfWHh+2Pj1O
Z1H2BThiOYdVhVWhzXZlBwpW7adi1jjiJXCt/c6fj6mTYcsAy+HkuFY+bVDKmXbft7p+cgEtb8sg
W0BIqunKa3pxcuysvFibQsQ9jO9qPRUXQa/g5BFZfhDAnTe4Ftl7ZboZOU9HcHGtkitpOveMRH1+
gmyv78DxkABrjmb4dLonSp6uLaaowLoziVVSHtOevAMqMPNnXtb6puyqMTiKFGjhkMheLAfwxvY2
mtjK5Egn1yZemn61c9C6jbKZ98sqRw/KRsIITd+BGoqv8WFa5NfYFeN1FdX1Pq9Ed4f0H/HTGEXb
XhR05dv5iWTWekecUrJpwOY+QPONDyR21DQAWiTFQ5KYBlJlgSkMChuHjdX4LoVhfB2M6Dkc43bn
AucGXF8rCSLpE/BxBrywn1bG/1XSWOKqaVn1siRzgU2jyD3KnDwuqHThiZhwLHHC8WseN+4ZHmt0
Qe08Txsx8keYMKMhpjPIp8FXT/1MRQ2HHfP5XncHwvbc92pyLNwfBv/F6r34CkuZIWOvNYy3+eAe
5hyWg6WGR7I/nGMw2uK9agL3gDRwOC9l434KSfXooxA/ZtT/ztdAxQz/2a3vSMjpjhSh08dpUMuN
wgHkJsddHF5F3p+FMjS7W2hsdLTUdOnlK4esmwmB060Pb4HmGzOAd5lXY/o4TurPcYnjC4uY6VUa
PzdXKvHtYZNJDD6ivLwEgzSbhXGCktuAf9feeKqm0Sq3BFZ1lB3uVyV882CNRh78dW6JRnAhvHSj
91B8BKzbUYqjmVznUEV+88CbLS+XttM9pjBluo2owIm/8+a1EeXv5yawnjStf/LZy/Dj5FXhKW0T
enVekmCIkEz0OcaSnVjrjNF7O2m6pza1vQ+WmZjlQ68wX+kUh3eiXqJiA40NJsykG0RB0fLZHf2H
Ksr7rWIRmkKyfJJy6j4No0wfRuhF38zSlF/TWGXv8jwpD0Jb4hTBnI5wO4HhUqpodLcOLZKzEBoX
BZW94NeRnUmu6DhDhP15HtPJJBz1Wq/PzPURnRP1xlpV5io/EfcXYp3EK+LNdotQt+nZWfhUFxO2
+8diWojHGLFT23hjnr5z3a7RvFhl/gKr272EJ0NjBz+W4Iuy8+Uh8Ubt77VJ5iczKutdpijwd9ZS
GWej4jn4sJgiwEW3Kh9GL2j/bJscAXlfRS+ZG6BOoL3EDOBnPbTA2p7vgkb1bLUr5V3MnoxurRxm
+0bXGUx6Xiy5i8Hq6KJMc3ZFF6y5xyLAJgPWnl+GJqhx6sA12T0EeRt+dFPohqi3G/6k/ItgNyGJ
J9MmLhJa6xzSC7pCH2KrIlcoM0URPQUN+khyCXEDBxsIeNsN9ptIk1RX+QZsOY7pj7czP+gmgg/e
jbmasV1ZtFDZqU1HlvOkdRXRzULOd4yOMr2K8zkFNm+FiHfGnscA2bdgwkndqDkNvY4fnWyoXlxP
q9PIZu9b2gqKVSJQ9fcwzzucvvDwGIeh3XSE5QzMO/GQbLNVxYubeX2dhUODKYMTv9S2jjCM9kZK
HnQTH1l5sysFJ/Rk50WMuGfK/fE42D5dcrvXrBuQjcUxgdXBKuap7KqIndbCdnjwt6Wmvtmx8jQf
qzYNJ9zG6uRREOZJwzda4EnWriRGmbANKCKhJQjES+NRvmjjRY84pVg3k+n4xUPTipHf2VifE5Yt
uaXEpAlbRCi8y8lPPttLRCTm7FnVsUvW/pmM2ujR5Hh7HQdIlB/rEm+JLalAWh+dmLy+XU5Zjvls
noWf4wLDjkq+pyIUn0RujYqlXNvZFqOi8sYaMjyLZhJEg009uVl0EDjp3mNcuNYkCPmQQFvk7eEi
gwwFHN7N0HyP1s3YBHQ81+VakvCXG3NRJnX06LTeFByXklSpS2sYlLUlzjIuPtU0aq94lWvrwrat
QR8pDyD8F3OApwO77GrY6owsyUs005jEtsZEGbSvxH6KiO5yNsPkRjjq0OYMceLFQ4rafc1OcewA
AqxfKwFPgbolv/TsKnwKQvCNnTXxRPdw9AJzCNuI4rjGLK3bJo2OqcptGb7zlZPfzMbIPQ4JPC0p
7QI6DQzDTUAn/RrVfvQx62hm7xKsbPe1qMV9s0wXqcjEXWsn7oVyC+uzmzm4Zmh/4YYVsugtuOFo
mxocaY5jWk4Pa6zwcakE4LyDvdKfaigCjG5EW+2bae4uhyH1Pk9M3iSfqPFbDBYJf26ympOLdxRT
XtZh0ltU5Fxshs416lgKPeBeki0FvoFEYQYHTt0TB0gAqt5avYUxlMqCqv8Ny36FYX9iRYIYBV7I
pgIxDZ57ILlvNAdtmY3EQOKDE7YqtrZLxu4nTzvN1EkGb1wVU7SRC6pWlthCfB6LBZMvbWRH92B0
aX+FkmD3W0IMLH+PLCSt4Pwsgd4bdOcsaLkePg7uJMXWKk11ac+ponmWjYY+KcPf3wgIB+52tFt5
YaT0rSNTSzyzU8NqcGNnq6i71Qib13qhJOmykrR8/iE4tYotQtj/EGVdzA3fGhy3dU6GK3voDeHz
6RcESGs8WtI3X2cTpu84FbO1PeW8SzPCktYFnW6zWKAHEh7rXK/ytltH5iSVeLk//YYL+heQlpND
VYdx/apAwbZ0fYI/M2VbPPAUvU4Wk7Z4TBOHjV9nQ8BmBLbViH9NVBzp19r5Xi9F0BxD2Y791vLJ
A/sN2PirXGCFF21soCPynDkdYOM3WGO6dmiLcaQVOc9q147dZQUrAR9STx+Wsgh+MziDt2OTw2EF
CWoI6cfBTPPXK/fruDd5bmN7MkOksSb1pEW/EEIs4s9/PwL+j0fC0Bj9LAJGtqW/HgnuhFU0cDTB
TZAj5yQFXLQVJEEdj/75+6H+nzWh/j/sL7Fw/nS71/7VLxz1xzrXX1/+14P+rL/2PzeZvv+7fzWZ
xB8wy/HTYLpH/+ivep/XJpMTwleHDw2tlpAvWCYggD+SOUPnDw+h2QqBrwD8/3SYnOiPGH0SOXJI
exwgzfCfdJi8dVj/G4Jcj0gGDj0SjwgevEnfxshL9IS1Y8rgK7oJPcR7V/mY+m1tNebLUwAZs/zs
W13Qg8thrOMDjkwBdolWk9jPcLB9KNCNO5XhRZwF87ArY3yLTiZmJgNRqBRlKy2PQD0HmDVMzQ4/
KUkobErghvM1nIjfu4coEeL/HAUq+eJVXituUhAOyG445faciq+CrrrNHFuDFKQy6KDCYENQVVcY
AtGT3qcVBJxLt/Lq4pvVj81vbRjW7szP9wi0D1oZomrahNz1v8DHTgVBT2Sk0tGRK9oT3C7pn6Q/
9l14WvoU5teW3rLMv0kAWfe31v7rG/rL8clzoRPjk1y1dgHfepMvhRf1ZF3kL4VTemVOZDw5r8A5
eDy3NJMnw5q26zKdMktbvrWo+s743kzGt8M6b7wLLSCQlPiltaQY3xChiefhP5o+aY96eFyjx1iD
Z+J1WP46yxDeTGOj86wXYXUjUsx0gSjSHmTka4+g1U4L8QnjokS/Tjn/sUX65tmsx6V2R4of2Nhg
Irb49bhqoM2HLXX0wgwHnkCYq5L9B0hX7lr2F6Qq3dZJpjXGZFlDy2Hz09t+9/oQfm5R/dqhXS+b
tjFBOLSpELD/JcYqDcgIAJT2XqxQhi3elQYe3GdeJEufmyUP5U1uwTW/xjh5Hh7K3kY9C/s/l9yU
f3om2IRg9PuacUaMw683IiNwUxYzzDGYcbxyB8L72HAcgs4MPZSxKPHFp44WFHvInu2j+NSwiaFV
i8baVuY3T+XXNYfbgswTA/sA0xLBo/HePBVNPwy+fZ18SeKlDshwaFWVzLQLqj6ej3CdJobI31//
92bgT28Jx4ztNZmJF5W4Ahyqf70BaUyBECttPWd5F1bWaYJJwwtRTYTTNNvBYHrrU+D0M/59iNxX
4Bdr1Gx4qJQo5m0NDl4/xFUG8X1Hxd659xXM6f7570/z16bqWlzQgFglOuw84S687RUOJok6GEzT
80R7iUFg0wPm+diT8cgDmDpvtB6UW7brS6NNs37JVTr85vn85WatQsU1zpvEXN+jucoi93PhFbVu
r+dekLcG7sscXjB7LWYzEuU4B5deEjDv9+nQ4Q5cBBiAbTtVdU5wiqzCAlBvM2bbdeanqocXhixg
vPSnUjW/E1W+cQ1Y7xc3idYl9AOeMA7dv54obAEYzAD9zz3J8la1x3heyeGuBU1i82DaueXkrLAa
+RlU8KqZd1GJf9UDktfkjNWpxIS5WhZ7vsR+ugYJrGNbQGAE+MY3UlRxulRbF9cwpkTXKmanvqAA
lfzWMk8M7aK/f/5vnEyYqZBp0TRaQ6pBvxmsv14QI7Nux3pUnzBBDYBVlM3mBVct7O/iDlQotJja
E6j56+wpB7oAm+H7dAJrPuJHk9GeaA+D8X7/Dvm/FsHrydFw50VyHIpT3t03w4Lo175KskZ9Unir
dO2ellLkX7tO5s2X3kouhsSWjHJ5qrJpnpEEIMpC0MOEb8Q9LpOJdQJiKZYnXPZ7cQMstxYIbPQq
GR/LIVgfTwOUyRCaxzAY76F6lcvTQugmmLoNVZ6nkHP3eUANOT5804PZtDxFoDs8Ow/SKl/6xU51
tFNB7/UHEQ7rsysn7AhQ13w/fBwBmMGebqaCX9FQPHDmhC6utYFWQVV+nnqa7eqA8Z0zPvge/vJX
IImA9FJWHel2VppU0yn1WVw/1lGd+E+jjSMbdnJRSp0Bz7ehRPn7sfF21uTuQzMKcW3xQxy23lJW
EKzVqRMr+Wlhj45n4QT5SPUbg2RDnkkrNEwUf3/Et7MR4nAI0WtsgAP16S9H7DsbpK/yzEdvGdbB
aAZ/nf7c1Zq5PYixDcSnpCDcr4VmOeg+vUaEFjJO//401nL25wqH8kZANmGtCIiNAqJ881Is3ji0
WApVT5VfI6fAGXsIrK9Nm6E1uszKviYnMQmb/G7so5QZB7igSfcpAkHyU0iyNXLcwCBtL2USiYfJ
62Q0b3rjiPFe01XOIZAsU3PJIEImUoCbAZ37CRbGvOyZzThsxozq4pwUpV7f/NEPvFuX9R55gVd2
3jQe//6K385rkccCRbnBVXO1+Oa8Wa2g8Wa1afvwccSPlSI26DqXInZc1nHLRtn3T5ljJoYtqYaY
akI3/17ZWkKtQ9pD2+EmDwkKCM7XbfOl6k44oYK97fEb6m3n0MpR9TmE9rnkrUtMtdbUzhxVvJ0h
hqfJb0bvGxGqj7yU/sZqnYCXDHywt7Z8LQbVYAy1+xjpzOPd0ipdT0BbHga8P95jYhEQFR2SbFpf
cebKdUrpVMtCY2UOZbyDWy7fatqyLz/LuAj9U27keh/a2TRi1cfwqTzz1kuc00rQUSW01DuoqBu9
HogPHu/8m9qCPdUv45NLW/22IPg4kQ2Z7C1RA/t3B8vJZn70UtoGYKwdUOj9Ipcc+168LVyS1fFq
WZ7gUqzrY2UhfelOk6iwQNqvaJpOD0QPDOaRKrXjdhgcQBh9HpSm4luNtRpDzDdSrbPbwLR5ygmY
Y1rTVCQcMNeJzd/YYznciir1uRVahxkJboEcMFzeZDHwngbWXu/POhWW/whH4PFCVYEHCceJbaf9
l1LXMYsvZtFa78cqbJgdXstbkNhpLLfsLAmb+d208GY5Wg+5+lgBXXj8n6rp17XSpvfmCzWF7/vB
YYToGWspCNCL5v74hfKbAHW11Uz9Rkhv5obLEW7H54pJj7tET1JqTNH7KCkOCYFLTAa8kON9Jxs+
NVXQAu71VLNQ/XhsKekm3MoJHx7eFd6i9XEAiq4PwkLVwRcsS+Px3m6qhjMJSuJynsA3133q308Q
NGbfjjmxLgJMEise9dcdFeVgb6UYx7zPslnIBOJl6altYuykuBHu4nfzvs06oaINjk3Q4DZd1+bt
hY3T2BRsFNWOdUm0guXDa8lCD6gaYtwX9ACYKyGME7syrBv54hdy6e6rRlTdZ7MQM3yLBYo9Lbuo
qGMSgOGA+HQKjAmi8aZrs4RQBFHZlXMFR8iJ0d90MfyZSQOCb5opatF9ZjV+spiZTuXIyzAuHa7W
EEODAq0yQV+D/yAILPChxk3OYIajik3mJNRvSarPOsMOXW4hbRnY813GUFRnMumTYdP2igCyMQ5T
NNqVNS3vjSAc6mnwJUwtz9cuBvnsTxsA3FT38S7OXUPSAC5OJ7hhetc2tlkuaQDb9tExTkanw+qj
jD43hHz/cQ6AP61HfGun6f2kJ09fw3mtrXtWjHB4CTohusclHEnOhfiK3XT/LqYRXR6THHTjQGpC
VGFvXTYeao+wW/o2enaqIqpplKlmnHYMlbn9Gg9wgGxEEaZ3kLkndRtEO/YBAT1O/PtLcRM7oVWW
x1Eot5fZ1yyqPejy2wlKSedf401BjsNhcbqeHqMnbE2nvq59pcLzgJI6k1c1sY5tui/GVBtg1CBJ
8/yQ+EQBB/cJSQ3tWSAKSaMDY0V4dMZG2FPdFjvJHJVuavmiRemcrIaXZ4O+PcuPJq9YbbYlXBsm
2FHlQ/ChsQYR9GcGh7GSrfEoW5ybQVF1xUgXvGgSt6hwYdTf6tdvWvSN+BlUWUJkYdf0fvuMYiV2
R3j0nUpd+BoW3BoCGJCXhsepLmi9bwIInqyL9FByLif1COehCZHMwo4Jv8viIL2djTJ4yBSJhR7l
EJak2KszjsY0KG5F4QVkPLaEWDFxhZ0m9uIpTEkgIHXalz13ypqxhamumbXbLLi0oGuE8sqBaePI
u4L0zijZkyJh+nTf5I7HuTNlrac0j5a03b2NBXve7mxVFh12bdqmUfXBTekAtQe81uP4cUijtt12
bL25s6td99pMc0S2/hLOn5Jl07bxWtPTSOXqtwpffbok6LnXO+ZJXfKl6TNtPdQVhlGUCTgWRyGM
Gt0wAJaaeuOoUbfzOfV6qZkOFm5fW4T8j7WkTziazBw2mbWTr4/HUT5N3D8dOa33ufbjAizJGgio
cU8WjsqZ/7Vt2dC0B1p+VFpbE+FU3m4J2cBrgCfoD+1AYmI9QFsjwi1bmmM2LL6DE3mBMSnJmjxp
tTwIRhZH8PhRi7/MtA4w0eF9NF4Es8X3ZIwAGLuVEZuDnCUWSTjnMNY9h93+uJ6u87z2GcAt43vB
pBrxUAYQOrwtLsgAQBsVZg734sfoSZY+5leGyIX5WaLn7zdjYNR02x81bhxgX8rfvD4orz2CSayH
H7faev34v27y6+dACmCHhK6qOAH8H7LxGXd7leNgVeP/PV23uDBwrNT1UjQzbMBTGLbB64MiBVgz
1Nh5D116rumAYtDs0KWaxW1cDQ13aXRR86SgsGBs3RaYIxlj1H/zWvQi1sJuZivD1G6f49c7SKfd
5wrb12uChMIeDXY2GTAOItNo3Z3br4/2dXgQNSC5P8LP+Rfo6eR68ZOYM8Zp6nTrYTI/E3xzXokt
2eNi5f6gL7hSjDo2+FmsA2kZ5oGz5CLX3wJ9seffwXr3GF2EK62n/npDrcUs/KWRXuOHe8sO6rI4
L24QTnhjriCSvTdwWnmnCbBckY/e8HzzMXTbZ/ibNcOnx45+vfhupNi9pWe+nlwDCZAvOBdGfJG1
vb4O1RKs54/BXJqZR1pskFkOdRrxe7OWqHnvVGKP7ehL73Ws5EUf6/D445Zj9NFxOlPulfwSVoCG
g+M+AWXsiDnfIuxHKrciGneqtXSdb+0+TTg4hgsNWyYtFdimBDAAsuExZcM5bNL1dR5YX/leOcN+
jg4lxeI0X3hw66fmpP3GrqqthLiOX1PSY/99xgN34POZblHRbygaA3kDaY8/58qA20G3dYCKWrB8
eTOWOgEUMCQk8C+ztBmfoCtP7AKSeVnHvomZyovD5LUuM0wE4XaI9rJiiYVCZhGy1eOpwVI1fbTF
VDDfpLJpoB/+gJMLLTMES0Mm2e9+mf3e97yTKjJux9H7/s60JJRww/rElMny5GVRY/Rj65nMiJN+
vfQpTntukaempeSKytT0wV4stsMspzt/vX3OhIkURAB0iHx5xU9pqBvugDO46/XqPHf50q0KZwC6
HPSR/Ey5gCvH+EbU8QbIYhbVNc3Mjk8IFG8M6jEYesbVK8hC5onsksNQtx3yrDRpF37H8gq9JWzL
QQ3bwMeW/pg4JVvfqmLvVG+1BJgILnGpWt8n7cNowFWshLCJhlzALHRu+pmZpjiw11tv3pB7K1Tg
DlEJFk/URso/78i+nNRHQ3mWWBcGu5Iuv8GEagUpG5rsTCtl4gn9zgfGmpP9BH1wJjnHqED2O6AL
/Lg3ISCQ+OSneE+QX8NazcOnOw2B9iDIB+KGVjTwuWud2zkMvtc7WWiUcDdebufeeGGWoErCd+Uy
GOuho5gGVVhUG4tPzLeMLwvyF3eg8O31GhJoQkz+bC9XlErm1KtU1jFibPVJxDM+Es+wqoW8EaKF
D3XA5w2V0DeT45+X7FnRPKj9vQT/JmlLOmH3BCJpSrJqUpir6NGD2cumexNS27Qv8OvG1v3YJxHQ
xBHZ3VjFWwvDJBI3fIRHzWZgdZjY7DtOQ025+mgOONtzQiRebke+aYXjJjR0pqbdjyt5fZatKgCI
t0HgzetlfZ9upBzX+Q/v/nU2ofpfX968r9ZP1N/R+6Rw1++Rf27xCVSP6wcTxMx8gp372tvIZaJ4
lVOqxeRmQeOo9kQnhetbGWM91px+DFlqSmaiOKDZQwvgOwS/TqeED3XwKrxw47idHd0NWAL+N3vn
1hs3km3pvzI472yQQTJIPswAk2RmKjOl1M2yZb0QkuXinQzeL79+Pko+KMvd7Zo6DwMcYLobVWjY
UjJ5Ce7Ye61vETMPOY+GvTUvoScOI6gEfihC28bZb5kT8S+Lsqw71IvO/W3pzB/O9C3XI4eKwY/+
+CC78Xil1dwq2v37jg2x4eIg2ylVb4H3f1uwsvdGY+0aazNay+u1Cdk2KLAt8DUFTLZNXMteuyfR
RfGdEUmgTjomIlrLuNia+AxnyNfD6t8eOK3KeI9sQrtfH3Il1jEjfuBpvScd3FaYzO24LYtiG6c5
T+Pu/YTQB14XvcyVa4lltYaWnmIM5mj/f7+9+mVDvwLAmLfqb84mafxTWznumCHQrxb3yNUlR+2A
eeVpGMHZnGvNWp+gfKDxEpNBWa/H/vuPXzeuP80q1o+X66wGR4Jt8Pm/bGwbQvog3Tq0qt6XxpQe
MEfBPoAn6fcf9cuEiqcJhyLGRpuWFf+Ua+vtJ4nF6GbItCgl//Me0TMCAn2itizrGiDaend7BJLw
rz5JucIVamIu2Y/F8ffH8rHNZ+sQqfkf2ELJOJz7XHw8lnAwBe3bNLr3mKrJpwScCkt0i0TV3KKZ
/Ovz/M8fiHWSxgEOT0Fz8desAkJFdCMv9PCuxjotn6KMN/7BmTOWuR9P9u+/4K+CFr4hvVvyQw3U
NgbjqF8amVOeWlHZ5fLux4qBSmxt2s/SnG0bxVPrDljvw6W57UeT9JOiL9f13GxYGkjUtngf/cUR
fbzTOeerrwh4NXQ7yHhMBz+ec+QeGpJcs77L3x8qjEXrMz71Wci6nrhDwiWIrX7myfRgs3AEtRav
B5IqsyZQYajZ2e+gVFQ2LAeWFiyVtar56zwfoXFOYK2btT++z7PU+zL7+y/x62XkwgGKI3wBWCqW
WOeXs8p7t+7EpA3nuM3WlQllKldQkWbU386a21t/kXTwrz7P1rmQ63+wBv9yzpyJagS8YH/+8doD
cF6nG71iZUWjTYLr32qt4a01AJnTWWTh5lH9p+XAHEM60UMCauvttUSRvF4NeNA8F2Vbry+M35/Q
j+sP/VmP8RNaIEQpTIr5/x9vinFepqRZ7OzCAdaA8swpCsd8kg0PzN9b6taP4tLhIVuDP9kb/LrU
FaEo5j6S0cV7KUJu3jrUxIpU8K/ff6sfUow/F1abXiEfhVtavA3m3V/HhToJDJWTxO2+WYSO3k/Y
06pG6HUL++UfLYGBIF+qNqK36m2KEMoa2BE76ozixNsak3eERVfR+bkUFr0H/aYI8SNUFzO1gV2d
wynJjGn2Q8HI6WtL1hXboCYVVllvCxDqAntUpcu2CNwG1wpsk8moTHnjvc/zMslmxLwOy8Kop6ss
Ik4GyUw/yMSgJ5Ii1YCZI50ER5mWKi7FjwIF6st62xMTud4KVOguLwv5toy9bzWyEXTT/RgXgqWb
reFaBoyD0ChoKwGX4gz5gr9AiSV752y2BOdQPr7XNorhKE+7rlwk6RvMB4WB56BtcCUEUjl52kN9
eW951Lw2cf69FzJvtyqTtZHzu9Tu+hJ3ami/B/YWmRRbRdCddl9k7CqGo860grSYfCrIdt3Tz8/T
nAT0HiHoWc5kSKhDSpTp2gwgX5Q+6/y+D/PGuTXrIAY1RtuVDozDlIHwoc6tQl/rqwj/5qaG9mmL
G6/2lEPUQU1WQP3Jnr1hqT4xb1gnWtSAupDnihDGSn5KFN3mKECEhJxgFze1Qc5TYVB0/jGz9Wzd
oy2nUTwZ9oTP8kzbLFS3JWGsxGalJVQSdsIsHFPnN13MLH1L3g3XNsCgsCAe1ZHzwZOlNDNs15+t
ORwvMVN3wKQZR48Ju2nPbZiLJrHe7i0978YXqRfQX4LQouAmbs4pi+axpPOCKct9H7n9WItq5uGR
vHRxFLLhIOdNip4q+q3OovG91olz2a0vnfdbI3+rBksHyjcVtYciRm2GRpeFwUoWVQ6HIbIMQ0em
Dd4nFvHKvVclPBw8i3Zkb+IoGu/tObHTYE7GcI/y3LxIdHM5FM00XNDJqO6A2Al/8uz47CRdrtMz
HppPITc19A0bxyRPX/ySgil6JNiqCibPID/Qzc1VBW7QUhKlfXKV/lRlPI4lguRLOQLDdqDpcnV1
rdmlzmRt0yrprxcgMfqWqrzburNukp7WyuJbrPp7YVjq1FhadCqGttvaLS1otC/RxUDiYhB7o3vr
KMh4q4XiNWnrMMhj8I6zVeIRIsbl6ILl281hyRS4VDYmgMydS98ie2E38isPLvuxFxwD/R7dQ/ha
e1m+zyaD/KPZS+1dnOrVvULxuaD/1lHcamYVPYzT4j7nGrJ1z+yLT6Mrkq0uOv2IFDd+YySYlxZt
OjiJbfm9TZ3wluZhgl6pM71Xg1EP+xlDGXeDSONkp+ZS2xpt0d21g0XDgaUgaOcJWEmLwxaX7+j6
oePBP3xM0DDPBxQI/bdWWKmxrXrVsc1JCuCwGDnc726HISzQQq05Fh5yhMBCjX47DWbGPqmoTnbb
GTgl3Lh61tNWXU7Q008teH/u0NBeZ6jRMB4nytkr3cmGA91v7ZhkZiwCl9Xv1RjXuNFlcTEadugK
v46qHr/jWpx8kRjLc9umlUBRoJAPLkvLnRvnitgWo2r6QC1jNh1lH9VopQ2F+t1wWIjZUvnDaObm
EXBAro7NVDc7oXpxAoE0YZqwP9vj/E3H23W2DB6fAV4zZsKauMFoKgYnsOfK3FpOV55VbDVfZzVR
k+mMtyMcYRkaCOBOSWSrjdab1jOTaSBGIi/3FY0CzJ5FdzsZZXbbxnMHlo/k0Ic6nutHgr0LoIRT
P/kktJFKkXJ8TFxdem48eFO8+Nbkjjce4Ze5Xy5D+pwW+KwY8hSfyyrBkaMG49ZjiEBaHNHCfaOH
R8je1jNOsekypd+PJ46GKx8aduQlgnmdoz66lK5GjmRuZN5zo1HUBC71WQrgq61v5AgrioVeSt9L
FueiM6r4Bp0O2g6slg+iKtV+6CcD0OognxszfCC+NX1Y6oKUylpZcD3rIvo+c0L2cef0/ZYycL7v
Go8gqMaqmdhm4Bb0eBgO0svUvqYOXT3XrffgAax8MSdlfkqbsHoZlmH53nODB3ADxZWFsGBP/KII
6qnu7qkvtY09lsMl/vDsaSH+dm/mwLz9knbyOYbjyrtsYkUivdWlH2Rn8sJhMOOrFg5mZvfNA9ou
k+MfxNHQS3OXSrP9Sl+uxim/EvTm3LsvimY5RW0KF9xhyWUbjL+wtPTu2PTWeFO2YfOpIXfpm5kN
LA6inoezNRc8PPS0rg2z609T44yHZJzMir6NS+SyhEzO9hiFJW0P77BoTXgZhnFzuwg3fnBpnXyt
F7f7xAs/uuBhc64WQ8M9uUgYlV5oXzLhNky/K7w8cJe5hPOIFm23RFp1k9GCv4mmStU+yhB915Ax
+1VhtCWJl6CPywZ79gmhEiYYrag+RWRxAMogXXNrOpm7ehAjf1CLdY1PgzjsvtFetVCgQbucbWtJ
MMMVE7Vu4PS0tN3LzDYHp9vqWJ5gw+cens8RBu4NXZb8rMGK/5x3zTM/E9HoTYzPLSL5ICXO4jyB
h4NIhk3l6FVKPPVa2I9+Ho/6FVKf/iERw1DvY5Gblu+R5Xmy8FW5O08vSu9YxC5+t6kF1zkw7w5c
bymcTbqgUd8UZlieK415/wmP/EqBl/rYNZfkPjLoMabGGA+lVRfXJpDNW6f0EuXLqYkr4qZVc5dG
yQBDKicz7VQkWZUEWlPaiBDD0ND2ztC2y93slk0f79fSQw8wyFdgyjhr1RgBSGZP3uS+4VC5+DYw
rAHaaZ+2vtkb0acRMu8aKp/LS+R6RIONBiXiqWMj3n0momxxG9aRRnU2vh89KpEVYaKUztEWE47m
TzChQoL75qnGDHYULHb6ARf3AOM0n8smwMFi9/eeFmUpCpwox9LWaGGUZ3ggvOk+MVHNbDDeEDg5
4xUFw8Wu0tedWuiXo5dOJYBq+vhXTs5yGiCQWwhqX2C2CaI4IOdkx04jUjy9zmdNekRaDkWpT/CR
dVFkq0pLCbu47jrINB027VSS61r2bcXz4DLe9HtjFsXWMvocNF3MdHZTlLR5YaRNK4aumBn8OH2a
XYDEs6ttNNrjVZbQJg1wPE0XwIsNNyB0KcbdJ9MG9GW0Ws1wQpFMLEam37KDvK3Z3uT4BRBRzDxW
ZtKKo2f3mbTc5nXwKE3MRs1iX1WhYcKljkWPOZ8EPLJtmc0jRQM3G8u7WbMqh8Ksd2fsa6ykHX+h
0rFLJ99YhGqXiHJFIpEd1cbkbbMCrki8VWKqbPsKrrXsHxjmFuFFWrvWczQMT0A0o4coVk/YPWGa
sU0o7qEDEwXjhs1e5+Whs0jIhvGXs5zyWeTnxkx6OKyN56taLcR/ItPE6lbYxX0DQDZoGjmvscYW
6+vQFd8Iil12TgXZrY6m8IoJo6v7xtTC+yGTbrJuvDY27x0ERNjpBno93A/cMBv0cCOWd5Xdqhok
zbZ1nOiyrcrqvq/bLtr2EL7DA13jaIWaT96hqNI6EGWdgz8M7fsST+bWg5N8ykJbuxLZZJ2EYmhZ
RaSKZR7bokCIcHgue6fHTCww0+sOL+FAhwrebpUhqzP6QRiqqhmJh25H4n/qDLqhJVvcfZ5RhGhI
EUT2h1by5fDtasb9grnwNWTuXe/xzw9Qshsds9WcNaBlBS//RGZ5kBCc+8ohhHe8dfCSAurAp67i
zynJEk903lbIHsEiFYannaOc9EZLsZMPhYwf9bJ4yFOUYBEbt50jwvRrtdKPN7ZZVV/JNGyOvTDD
aQMWIHX9hOboMVSCLx3pdLiTafDZ7JrXKduS4zAaybcsNp2njIDKx4z42suByW1gA88+mLSMP9N8
F2APvYXQJjPV6ysZknedMdkHCGX11jf4wmyG5xIT1MaGP/VSEaWZbHMIkbyhCrYshxJfLFZ1mIsd
s6alolnojCk235x1BKNZktpXuWrFSxzHEFWJoDdKDH5O7PoZv9en/cU9Ec/KPhSyh2UDYnnIAUXw
+j4Wquq+kKMqIQwogDVPvHjHhihgdxwutI6I5E6l2gXcFfGw6gZ2xjJkINKJib227Sl96Qkk5PXA
znNX9SFqqCq0zUtGd81JzYhKQP1T0lxOba9eoLFOid/SZiShZMinb10386zwULJP6xVdzNeBqdWw
YSI3bMt0MI80qSMkU8m0UMwjG/2OkX8Id4UTdydrZv+20ShHuiAPa83eanWB5ldfBvtz1+b5V0fB
aod3Aoda12r93I+Occ90zfVQBVHDbWQHd30/UlQBVdPLcTvBjCbWePIoPVFxaNXZjEdD8/twVeKB
u7fVtlEDDgMUKdxEvhWDsreyYRcNklFKkcEtoEhrtus2dvDDuU5AhtpmGS6P4MrL7FpUBmlu7CrC
jCXNkxU+3IZ803zea7pIiemWRKuTcWrUifmcIxvV8O1pRB6F0FFLoo2vsriSleez254stemXuCAx
yeGFu2YSM78CR9mj5rbmoBzmsABt5oYCh2PbswFTN/lAd8jcTMi8vZ4ICFUDIongekXByKPCGAU3
DjCMzQD1RkL4pFYrD33ca8Ufbd1Og72N0T8V5daumbXdE8DF7GWvEEoBXWhmC0jZTdqrjOtgacil
emzOPTMA2KINX/97oXmOznls03IOcMtP9qPNlAme/1uzVlPrwAHI7toaFUY4qZPnYdVh5Mo6Tv+C
53BxXgnn1Ce5R1e98LzVRuslX3s1rrSW0qXRpbGzDdORXLSG5bj73Mc0FNzLjoJyOmNE1WdiG6K2
r7P9wnSLq8UrD0Twi+mSnlME8O37uTyZPV9vAQCKyqL1Eb2YRXhvdivWfSsRqibmUcfaPVfokJKO
Goe9Q1TvlIIfIJDpVUGGCukKRDbJocSTs2LOOPvbDqZ80kHAnBVd2IFOKnHxVCP5aG2jcrKSfKvg
UhFyu2lIor5cKP3cbajlMmQKNhD1228MqyYB2JkX0wKr1RSfldvnDxrqGlJyiKd3N1bPs7NFbVK8
6mVGlYX6PW6ybSVbLw6wq5cYtxc4ZbcYhvr5TWV/xCs73NioYy/oAyeXlQ4HPxOyv0qxSBZbZRaI
tQaPQbDS8vvUm0bnUFPCOSBU1GzBAhgzsC6djopxchUUbiTU2SsBwXC3wsYqwo3kPdoHnbnMd20C
fIECQcu3VKDsEMNU2WDCpNUVQVi404u2hNOs4PmOtXHnkilhB2NSlt8a8lhwkKYDW4Ny0QZ2I01q
EIXUIJC66GM7G14JyFg7LlTUovSXjNwFfFpDqO2gYrmIc0TtAWXRraraWrPeXhht5XzNh9wyWtii
IoK7DyLQZofqzO25cKXeB0K3++4R6QOyiU2jUNn5aDpqADW9IdAV0dw6R+y8i41VU4dfTQzc4CSY
mbN1MpkftaitkLIT4N5AhDirAumGmPs2cIk6YySldfEe3wIXhrAsbWOirbuoVV6nfk/D7GVBsMC9
EXq3gPlBEMSL2klDTTczFzuwCMrwtinaiu8a4iWah6mKLjWW4faJzeUY3zppAX+/RceUXFDByGNj
OXbywhJpzntzsNK7CtDYFTJJAi4agzPvjqSsg47u6Yws4Ctw2evjgzvZ/c3Y5DFfARsb02FnBTlx
T2NWyGzvDnaD4QSra/1g0LRIghFtzJfRtPAR2llrXZRWujrpG/uejOdq14lSf5RNa8DcR4cIvmdB
od8u4MZdez7jqRRJIPp2wNSVlwjkvWQgAz6SDeo0UjmRgwKFAic2evkqjWA37KsS7smOCRFzVvy4
SRtEgzmw9Gr4HZJNpxzkhWbU1hQFpNJdmb3qLyNhDG6g25Fydggh1KcR2geq467kW6IGcJ6sJial
paAAvyYQkIq3dS233FBTzwnUp9BDjpLVSRzwQk9RXtEuuVkKOgCbRSoltxmIwzkw9SLZLvXEz0Q2
cjpkIwWZiab6Y2zjckvG1eSPnT1/dVgthtPUlY0KMEK7d60N/pSPs+2aDUFCF6gQ1ZUJC+nkrvQV
ZEIhzt/GCL0T6WDiZc6T7Ahjvb1Bqwe7MXHFM66YvmTO4Hizn9gA5HxntJI56Mc5bTd5Ay1828eJ
m7P+NmZ+Sg2Bh7+DQvZZC2M1nelcZSbNgKoAIKMK42uyErM2BUKMc4XCRN86oz2zKfAEroY61O1i
Wxhp/Cmzp2YknJ7380B9HsRmQ14u501ej+ZIG9oUVXh288J8rFFZEMXS519hW1ePTbemsSclvUcU
lQilooFbPm++RtqoQ/dpJ83XqDyIRsHe09J3eSqjXjs0KQ910CSZc931XXXsbHIz2ZFnl/QFnAst
1N3PdIyBN0RlJF8U4KbtZOnt3dDM4pC1FX7+dHDHtVrTC6QzJS0ep23di9aMSxksnkbhVCTetC9J
ZM/vcMsmQUNzK2i41S2/Nu1+S/linMq5itEGjsYjYRfToxd20FbaXsc6aWfbws3DP5AV64FlW92D
S7m/N6zQeKlQoD/q/Ii90SZOHJJ/SHGWezUx5N+roeOpc/tnBMrdjer1mVDNrtINnoPlxos0yHWN
YQGfnpamZJvRmoHrIE7hpy/HWjRfUpodgTuxUQHzAtJ5io3qs+bm1n0amxY4abr6B6VKg1EYSsvM
NL/NPd3/Zpsp+kHNCy8oGFArnR0X0yM72qpQd43VVpZ93aVxzSrfQgVAm9TU+J8RCUxzWtTMGhg4
VtcWrFTkJyPgUQYLZqVPXXzQ+7hIlwNC7rl7CJNptL/ZRMRkF2kFrZAQbqvRO430BdsaGxavDDUL
My30EYBQEqkHCO+MhbLR1efEbzLZ6NOhhwuLAE+Kyd5ZFvnFT7IsOxYVyEdg9FjH7BgCNHUeOgXY
czKKELRYaKyQI1PGo6qa8ULz0CBjJ3uLVBpVfddrbXbgWNLWd9D6qXHOwMAsSZShFlIgDhhucA/W
jEGIkFv0+nYw3Y4tTGJOsmk+V+4YDmnAINZl34dlCETKOU2rtq+CdgT2YGx1ZfZt/dJny2DMG36L
SogeqCxKss2iYlaGixCbZOr5dKzXb2LJSPfyfRxNg1N/6bVoEfYmCd2MP0ML78jppHUtG+ZTOsMp
kiBHPNcZdn8xnluZBn8O5xj+YaAG50qNyVRaInz4OHWEahOH6aS8b3qKi+TH1FvIzGb81JhFhNpz
dIey8PWC5Axn4zQ5RiQQHTpv4c4sJ+chfRt0/f64Pk57OSxCTyV2VTjPDA+ZFX08rMQGB2xHifOa
VWr1NoEkWoUfRebl3IhaxbjsLwaVH2fy6ydi4+ZsrN5hRr4rYuBnTQZNQxewTVR+h4e5fuLwrqox
4RIymm+d2OoRwQ36pGH5IHthbN8vxf8zUMPPHPD/9d+IFi5WH9a/p4Xf96/PH+jib3//neJguv8A
UgLDweLelSv38z8hDsL4B6IWoitNz8Sz4djcQD8gDkL8QzBCxNTmIAhx3oxDDJG7+H/+B4mDLv9Z
nwjYNChixN/hONi6+PhwobGwcNHZ5BPzgdL0ftEsWG4N7bCTj22z9PJTXA+14yJpS9nKXdKzipzv
kY5MNA46cstV82R1oybmbcQwer6YzcTQKXErZISEvmUAUIqCqQ0Afg9MzZ6qPk/8kN5AJ87ELM2l
2IWJC40uJcDOyv3ClqK9yNCpwjBJxpRwsRCgSXpF7kIkgzacTHGm5Sf51YSnsDPYzJVeOdmuZhIZ
76OJGcdLRMTJnO3cai7bbje6pp05F4D3zSGo4UdB62H+LLca3GvLL6eFmQmgNE+v9i5bYUA2qZiS
aNfbcx7hLiBRPAP+maXOMaP70efbLpxFE0DEZPkN8vVaHrWabcZrWqKcuarYf/a7meLNWONWLLL4
HNEWiLTp4+rAPKdU4Utt4N9hdFPDZiHvoiJvqzFY27lDIDK6qruqq4g8Z5c5FCUhdVam/qCzVFSB
ifaS4DHdRPf0krJlr8+8VdjPb8hNLdmZzKgxaDzkQ88MEiUVVrLaZUjkMDpyD+Szu9kfc2XBooWa
F3n9SQdOl221MSbBiO5iNmzw5lVfQqObYuS+2nCIw3Lp6AbqdJ+aPK9veipHiQXe6u+5XHb/0DK1
NU/I3rKMcU/ZmxT9GBSCOlvgxAny404pW2RJ47TUul2GyprDE/kyOBgS9KXZ52UpXu2O/AlfuU2T
b0E9CGrUPs6Y/A1UzMcCvTQtefIiXgnCIluuDivT9Z05TSqKZDPqGbqP+hdXH9YNayr4SQRiqjN3
mBud2wrGYrdpUGlgU6hkRhMOShonk47CXG68DpzhxqhnvqUzlIuHpaGwnAD/jqO2bmbyboT1hB4k
wGQb95Uf0uVxN0UeRvTSKisf6k2skOxeS4XOJ/XJ4zNx7BRV8joyVR/3jizpjR0GVAHmczRmtfmo
K5I3HRDFzEhS31vYwB/KqgUBuscnGI7BxDxdbJCAw5mE920iRYFcek3w4Ep9WlyQgkYacVA4Ccnl
oEZCyCySMKfDXXhq3meuZsN3jdP4pjfs9pU3A+yoJXVpI0SeGwI1MxWsxXGWzIyNaGBWEy8Tgxmb
0zjqLU2qBF2w7dPM665BCvKrRUzqwCYdQvgPFfm2ZF71pvqK/Iu+bdWLkIDzgUFLhBnkqSykfo9m
03pa9NH5rOqmWHtCZnmZM/s3Llwnj8bLnpQ1dpNKJC6SfR0ifNxLgiMXJgfEdaqVAGnzUpcbmPbm
EtQgcZIjfDdyAlxcXAfLzqtp0+nTcOcWXvOY2ypuN2qm8eYrZ+aoS/LeiI+O5fC1tlhiCGuZ8/FC
6RbEyWbR6JKPdu4+TbHegRNFqh5O13QfXIymCn8OlLyR9MxNThR0eYRRIfsdS9VsBkyh7e6+MlyR
X5VRh30MNmSF9DhSpU1ou6DpiQwGj1g6MgQyDWf50oG6ie8I91q7mRrxhRPtf4Gwqt80k1VbV5HJ
Y2psWoDSdWCGeHTJ+FZ2tBc07B2DuzTTdXYtI8O+A9BcrwjGoTITYKZGLU8aJqzukFV23V7Nfexq
J57b2DnSCyrdGsVzPTWAD1AbIZDWG3fxYQaW1C25HKroG0VYPDxNXtjQ1sbvp/zWI/TqS+kOKeqF
IFdNMjA6QisEriy2HGW8oKF0l+xQplokCrnBk6SnF96YyugBlbF9nURFAzsucqyHUR/wR0VtZJl7
IQeQcVAZJl0WjwK6QenTtCtxZEIzXOZYv5cR7wmX+UGfhMtK2uu+EFSdaZdDL1R/VyY0Lg5xjD1p
wy6eFmARDwx5GvJ+imCiBCZtsfJ66KUxMjJyizDYbUXn6eZdVLQAWF22T7eu0dpU98S55BtRaCkx
OLMKw6Am+PAcDjVjTia94pm5fNzsirCfSub5cXFuUTWSGSThfPFQrbekjtIPs6eDxMun6i7zK7se
4dellpTdhhYJ8eEZO+zzABGOl2lrd0m/IRVYXNNzDhnfaXkx7lt0IvAjE1JtUq8a5wPqWijRuuzq
762U6hHA6DLvUBY5V0M9K5jMjJ64NXT9iO7aZhOSEEF7seCtaDbxCPjgkMiWt2fFe1cga2JR2Tla
RX523CPDhw2pBlwDy9wNzxo7r9fIm9zsSmuQAOxSJiSgJlJPEs2FEBEIqhxHbpmoZSAhgLYex7lK
mSNVvADWBFbSRjatiREMc1rlAfH0iJMnCcC1E/aNkXFKzJq2hefY45NLxT9tpsaL8x204AbfU+Z0
rKqAUXU/dvHS+LMIs6PlwFXYzMtSFwTzyeEiw5k2EiGl7KdJxZFGlFbmqHqLE7lTPlrpZrnQ27xb
7mTdxigZgBGhWkhkdeSGmvoA45xc/KYZ5b2r1yrZphj9X2WYE0YAxHE+ihzoY6Aa4ZLfiM6iOffI
fI6Ea93lxNTxK4sxP3veADeATVP5XPQt/R6tle52GuQKvpYCi9dVjSYq8ZOoNOaHGfdeHOBxB3sR
tkJcW9Ki+dTWqcFANc6W6pB2uNZ9io/4lpXE/GpWfZZcsFtMvttcZU5okZriceiE1T+UhO/2e3DW
eE5wxhFU7A7WoO9LZ6jri7JzFtYg/ODrDLS2jW0nixpc64Qkv3sl5FOK0ZedQybHSHTqFXM0xkHg
3u9r06oQmiDW+xZOJGmsI62et01VwyqeOdd3gm4TTdmxcdYXHwxuORr6a2P1pL81cUR3eELy9S2f
uN13DvAt6LxtLlApOaXznE34v+F1xeh82PebJx11Ble4JYER+Drc6y10F3HAswvMXpZWgoYPIdlV
HBltzHVT+kNTdgZT2sqjqIjSjjoRkJWRbMY6mqNtObRoFYjc4+BTY6lfiiZyaKTrcffsGVV3lI0Z
f9EGGkJGLGdBNzwjYTdHh3eVVLaDp8DpKLMstHPgooEudkHJG/bQpnrxx2Db8WXrdHRckIs+EnVp
qf2MRGovcwA9PgSSsd5ULmjoQ6cN+ndC8aSBGLoOP+vJ2P5B7mYVfiHAkJziWleoL0CcxOLrlIti
+FRJidfajyAsOuRRYswJtJy9gvkXnvF1//zT/potgGOyRSF1yBJS4Pr+uK1k6monGl8Kr4aoSCx1
VZ5vKywdt4mTdQU35tAYf/czaQqz6xBrUAv8JWt1sf9kLxDsmODA0y8jkbg4WaZygapqjHJDBg5Z
PvwV1POjnWGloDlswWx4desHyl8/zwaVyksBmWA1R7eS963POe63RroAgtO6MegmY6A7XHpbkxrx
+qft4M37ufwZ9/VRN/326Y6nS/MtQX5lXHz8tgsUL+yNGdXz6rj1ZNehnixff/8hv/Qj+IrQAoH7
WUhIcam4axvlp1OadgpSMov5hqxHCWRa1hZrMCbjKBuqv6U8X7/Q+lkIPSQaTNP7VVkPcLONmqSS
dAILL+jQEH2pR0+/7EEHt3/R9Xjr73y4P9eOBx8EbsaCbaivX/ynL4bJd1zySaERIRbBl7ND1N5Y
6MtFU9edX3T5iNbC1dCDpfXRKUz3RcMLsI3NmoJTIVPgvWN9mVCLPau8nI+LplDb/v7k//MV5hjp
z2AJ4hLwRH08xiGKzIrwcrmhs1ht+yEhQU5j5vr2KX+r//J/F8V2rb6XqOm+f++untV/gzw2jxP2
7xss+/65+JmSuf7t9/YKQJt/IEX17JXfhiPhz/bK+icwsyxy0JjMrOigH80Vw/yHtGl6YHGi6iJB
h1/WvjdX+CNhk1+1LoUWHUfrbzVX3haVP29cAtAkUCz4mBycYVj85o83RbT6msQYFdejrbpPbtH3
JEaY6YtB4etSJw/ll0Q6MfHnjp4fRl4WW6eazGjrpandbcZuBs4jrpI5rghm6bLojqx07c6kGX2d
Mg76Mk9a8ontXfgUMXQjbB7EERPps7FC+nYTZBUoPtYDU8z+xAtIu9MQQAPPDqcHsJ3psnEnM7uM
G6f+xjR852ZDd5sgZGX3jszC2QprqGJ/tBf3WAg1tbuqQw0CDLu+pHEj3PeH6P/f3v+Bp+t39/dF
VUb/47T+4/5/3/18o7/93I873bD+wQ3Lf+k38y5bX9M/aLDcttznvPlJiXNYf/6812kk2ivfEG4c
A1mWbX7ox73OHxlU1g7iB+yR68/9rUYit/Kftzo6Covlz/K8X9Zm+BUFeuBBJ4y79bPlyGDLF1rw
08n4F6/P9Zf8q1++Lro/Lfx0GIqyFqN+YqO/kX37WSXRYfDE9ve//uPa/eex//J4IheYnSxr9ZMH
wL7WqAqT9xv631JGP3LS/vzNnPWfD9zVVSpQvOinOlq2uZjoe8A2B3ExT1e40f1k+P5f+wq/vPNL
06gFCXI6QVhXRnNJff8X3+DfnfpfKhaaOegWBLL9XoCXRKokNI+Y1eX4Xzpudy3XfrqyiYmhaazX
EzQxwHtw1F/UJ28167+4ZX4dyiAiCmddKeMEwnZnmdHRi/4PZ+fV4zhwrdtfRIA5vIpU7qDO4YWY
6elmzpm//izOPfDtoVsSjgzbsAd2TalYtSvsb38rQ5wqrDqKAFB03DZcMDTghErvbYiGB6MkDVxb
eKlQp2Bptx6GQkJs7s2ivg796aK/0ynOxz8x35z+7dOR4KcuTn/+7bdnOY5IvL+IIC7D18EFOsDr
+hh9WWqyk7RzjnFHJrc5S5pJCPlqN2OEpfRdKcNFH55ZNUdmhjn9+bfuo0Uuq7hixRviM+jchd7D
Vrk+PTRH1o05W/Do1Xs8ieh00igIhZaopLm2fRj+rVjKGzc78xP+uvz+9AlmK5+nOhll7CjuNeVT
76t9QZZCqALutAhONTdZx4K5UzLDkbJ4l4kaHifNUxKlyyHiNmlWy24g3y50Tum6ax5HVoIx3sLt
mBQCjq95YOKEZaCm1yFvuaZJ8pwr8obsqN3K6JRyYYUJB2+cwrr0LFtBWuCXz/0ANKFeoWfbu/l1
OngTjWsCn9wMYnrbgErEJGuVyfgMNv1N12NQZWoLRdtlmbyKi2gpeTUKoRK1PohyWd9WPBnhhQED
4x2hi6OXfzJZpDB9WKolCCHjDxQMqupDezSShanewzFY1Ep5d/pbHpsnsxiYdhgsmWMo7of0oeCp
K7ySqNQ43bY8faifPuAs7oVomJImZg3pvLAkI1KpOgZu1uExU4WbftgONVx59QCAwG5kf8V77FIZ
qLQL/D2YtAVuDhSSCY9K6W3MutlFVrob2MvgpoT20LRnJtq/t8//7APzIuq08oomL5nPbZsvO/k1
Ql1YDu8SefesfKXAaRGpxpkx0abf/sOYGLOYyrKE3yPUMNhM92UIpVVlHvQK2wkRTzpL2A7xpxQa
LC30FDrX+hp2jqcbYJpqx/UQydQUWjbiixeTKfAzFE1M+FLS9rlOUkoBQBTnG4OHFG7YpJ5J2Mmm
HYY7bCZ5WHrDonOByPNqEipo+ZdEI2Xb2fhuLEIOlFHU2CkCLxmVfw0K1hMfOuk5y66nykPdfTSj
z0yqFknd2afnyJEAaEwx5luccqnv7pqEsZdJMIRIyINzeF75WNPzCE7pHvI2ic/qabZPVVaTygux
X06K4kjCH0ewpZJ9P7VF6d0cNgZkSvzleF4A1ehbC3186Y2AP9LYXqSrMLhLYVU1kr5MZXQ4l/3+
2QYAHUgpuJtgelkPGNKymwkfp1s+soEZsx3Awu+BalOZrcW/Qhm3FPDHVv4kxUZKpDPngyPBw5ht
BHnnhdCB2WRqgR37ue1+KcLn6d4f+3iz2B/l6DSqgXlh4ewGzE9bn2732KjM4h31H2mYS7SLWhaW
DvLaql8U5das/Y1aPpz+S46Nyyzu6TGAZwmx175zD1h5hsWHHv6f3qr+E6uM+YmPir8R3oe490sn
VTa15pzusnokLk039O8LsbAmslLbi/scYUASluvUrZf6EDupyFN/aG6N4A1HQq6cT0G4rSTXDjP1
sasxYMs9OxAqB06mLQQo+cto07bByqq0XaCisZbLFUnhVTsWayEB9xxJcCv1bdAcqqC/a40bGelt
lfyq1HQpDNsaS5k63wZcsMVV7r2oXnjmTHdkUs39A4TWgD0GYGxvlMJKwfTOEi5seRZr9HygeCNI
pkvKfTgAYfy/iYr+8731WXzI8f1P8JQY9wly766LVmLrL339DmLrwkA/eObr/7wp6bNYAZSX5Lkb
ESr9tSBvS/XMQjiy2ub2ENBPsZ7POQBEgbwYvasxfBmHL8paST5Jl0VQfRYpVDWrtSB0qb/yPhpp
7xbnjGqPzZZ5qKCkvZMTdurSX7YoW/MzHT4SHeZYpA7NpYHqfNzr1aTp7pwh9W8F70xMPtbrWYAA
RFNWCnnYfVIHTt2uyKzapyfJkX5rswjhRZAUxcga95n7UFUCFtucwjGzOt36kakyyay+xx+cUzy1
HEoO+xbOX9FjLx58NbBxnCax/+f033HsF8xWKV42SWP0099RYs73ZKAQD+pz0JAjAz+3/g+yuMQ4
kZWaYWDHGj13xz/W7mxt+mOb1GZCu82vmOK6c8ejY81Of/7t4JXjnB4U+GPuO3HjD0t3dE6P8bF2
Z8uxt0qvL0m272scwjrpodLP7HzHPt5sOWL4mmvkTajv9m5b8U7iDqaccdM61ufZfh03eF+0vJ/u
03wrtI6f3V82FrO1iBQkFMLp01nca8YNMp2L2p2j77xktDxAB/TXXxv3WbO8rNnZEuS9vSJXQ7NR
cB0o6FnWl7U7W3aUSFhdWdFu4t31yjsmEZe1O9sbySIHrm4RkGLjVx9d+9Q2XNbwbMmJfVeoMWDA
vUmpjYc/zYUDMVtzseePbtyq2BLrD/L4UJ+7wE4D+cOdcp429YNuSA1gkvswv9Oj+q6pEl7CPAfh
0LZHjHfZqMwWoIe+OwgpVdv7FNcOwg7zgTOx/8j6+3sm/R6LWnLXyFbF/egv62EL6vWyHs/WX+IH
Ef9UmNDxJtPs0LpsoSiznbAR8rDBOX3cD1waQIZ6l50ildkCVEYJa0b4jPsu2aXqyr3w0jBPe3aY
PjUjKpp90jlaChn9zIyYfu8P827uh2f61CwWGeMwWr+68ktt4jUVbrbiVo5VPk4VkkF9uOhTKrMl
GUlUObUlVfYBJb1J8yilv083PDXw02+Yrcmk6HKjzlmTYg6KGed4QB34A61Ot35kZivKv7tslLhW
LHqc9XpZt6VYtf33yxqeLcZQERWq3hh6ygR1Y+M2F3Z4thXWqY4baW9yOEWQPcq3waUdnq1FbAR1
iYMMsS+nOm3bNPuLBkKercUS26WQkoppL9yjSKYIPjwzu4/MjDk8scSCVbGm6GGp5cLgYtvIh9Q7
F02laVH/MPH+Ukm+BT3RIOdM1cq4l8J3lIQHH3m1jz69TReSZCwt7SmT0C6DVPYEACQGwjzpPpbW
g7pShNyWBnETYLp2ehRnFpf/uWfKs70Ukh6cvZLeVK1hU06+UCk97qVdU6sLi5VRh4HdGPd9+7/Z
5KPJtyMrY8qGfj9/tlnA35DEw96N/UORZ7flmaB/7LPNFnTflho2H/wSfCtCCS2le+uH9Zmd6ljj
s/WM3QgWa9NsqxXJLmKqGcQH2IhnvsIMtvP/v8JsVVOzoJRVKfd77Lxtoe0XGLGvUr2x/ezdpahB
sFJsLYQdhcR7nTqFBHOUXKHmFsMgqlwX+MyuMlDSGdDlGLuWyBB39dCe6d6xTzaLDaMuYcbWsYR9
EbpeuO2Hc5e/Yy3PgkM/GkXMYYWoM9hStsWS7fS0PvK5/nKavq0xlZKXqoloN5B2sOAplcO/zx/O
jMcMIPSfz/V3aX9rHuvgIdWnmNZRRBaEWKsMQE80bDbChSGPa8wRv6zwRWyp1W5/p8ajKq+1js9E
LWla/MEFYN+qqyF/UcdkWVWRoyfROpexzxkxeoyVbV49a8L96bGYVvIP8UaancJRe1focJNhn08l
tMFd1eFLAwlalc6Rzo58xXkFIOmeZnK1H/YZVt5h/DXUl8V4aRYrYo1qgUBMh71Ibo+LyYVXa2kW
KkYpi7wh59WuI08iJEj89fKyo740CxRBnPdSHzLaA0Z7kZ22Z77isTGeRQhF0saybCQCkKGTWewm
2/XF6QlyrOnZ8i5iasLUIhv2OknPctG8XNbsbG3DoUZnHWvDnipp+eCVy4uaFWf7Pi6C8YCubNjD
DdZuLm52dgTHBLRuMUjq9+3jGLS/87j6ON3fI6FInC2/XMu9uqxJtLblJhTeejNYukp82cVhQlB/
30wbSBaaT6XUHrQSOcPyskPmXNLZDhyNs5Rm+4CCtEVxYW9ny653UaJimQF08kq7D/vLpq84W3Ed
Rl+UqDMhUv+ADf87rpznknTaNFd/iJ1/yzO/BfpSV/531bnAZqX2zWJr1mob5/yVPm4FzCsolrkT
QxyXSm2hZSrAOGsJU7pyAUxk+TJyHwQhX2XZ3jLvmLj2QIJDfozKF52aJco5cDgZKJqk8G8stn3Y
Y4300ZXCVpOGjelutOa+7na6ucktMIZmveClcRlTx2iVqj0UeArqy6TGeGIUF4mIuZMv2YL/VIqv
p2fvkdgwB9pPTqKl2XbDXjVsSgXd0jnd7t94+NPIzqKDYQVBMVC9uPfQ1ejGAyaKdiSJq6R7dYU7
MfgTx59C8lB0L1qLDVt60WSh8uLfBeP34gTm4qZtCrC1NupwxmP853EyrVn4iIKJ7GABnop+tdiZ
XrabmJOw9vv6Nqw+8rBpo9kvjaqYc7X7Px8JqFb+t1l2PFwzp6/qhi86h7mYEhz9w+0uS+5zmfm3
fSUZPd1U6HbmPis6rKgzT8HTz/7vSYMH+b/t6mqe6jJUG1Lbk+2Qy78UikrvtfStTc4dxo99ylk8
seJa4QTOI6DUrj3wPfmZKf/zRoAY9N/OF4aIESUc932UrHVRpCTXslXvXHLpWK9nm3g0mE2CxQpD
joAj23b59vRC/fti8dOYzxaqG+doyjDL4lteQVu6k4ed16mOOzyK/hNVR+tR7Ryx1VZxFh4Cis8E
6UayhFWAPwZWtRsNj1ZNHXYpiUvFi5ZF3jiUiN9JguYIAreUfJGln02+KYNHUfKdFFcIjGqo8y6d
OOrt0z9D+rt3/fA75ppGtZVaPCy41ScVhi5et2xy1cEq2e6KP6Er2RnvS5QJkB6mvlE0l4lWABHy
najftrG50Bpj23Par8qbNu+QpKUOJlcrQY83ERt7qS9lcUTM46FSU6kI534mp1d6egVbgZIsAnYU
Ly3pqVf/KDIuwtGrkUN4kdqVJie3WfRbrJ+NRl5WgBh97HB1QV9h00aJVICX9UceXPm+gKJFX9XZ
wfdfYrBEanEttaPT9+jDtC0ed0AZ71osJStcDzMrXJR49prmk5InTtn/gjttt+JbnMp2JVLjRe27
J1NtOpl6GZVtYr/rJU+jdsDH13YjAxBmiNua63TxchSf3MG08a1eRqJ2o5vPpnIVAUEbBniMg4UX
0FpwTRu37IMZYjWiC8tSlhZZ8iXqWMqF70odHSqlsZWiOhNzjyyouZh09HVIftO11KyuwnLXhxuh
P6N0nLaDnybLLO4iri20ISHQtJGK0OpP4dU2lWyL1A9XLfOd6p1dZwZnIsORcDwXg7oKKN8OtyAs
OQ9a9VhG11hpUmB/5scca34WjU0pyEfM0on2mHuVOFDmwzt+erbehWd21SNxeS4MrZpWjJop3ovp
HtQzNWpbt9ohPtOjM7/hSHgzZ0FZTmuhiWvCGwddpVlRU3Q6LhxrdxaUpTgAYgW5ZR/BccG4qT4T
b461OwvHnSI3VLLwXqRHVIHDKj1zhD72LWfROM3zUkpLb9jzHOUYZYr4FCMs9QDl55zy5MjcnwsV
Yby3QHXpelc8x8W7KtyUERxAseKVHM92ypDz9FxYPjJMcxUghg+NkGIUObmf2bg0rJHp3F30ZY3Z
EgYol6UTc3NvDpjj78NzuZojc31eWydFMIn9KacS1NW1NBV/Z4DIG4nRiXeioDqnu/+XnvRDCJrL
+PQsqNtYJroZylUqoPJXriwInaN4GLPaHuJsnVu/6+EgoEQ2g41C7bVY3WptR23tiEs9fnXDyi2l
hTjiK4CJWEmpbZ+Pj3nxlKo1tpjhwkw/o+RaMLFTCcpVAZpSN1en+3/kjcycawR7vU/B2rKy0vo1
HirsT1o7xGDESrB/hRuBm2qvT44rkzPXXe7exvqdYf4u89Iu0sIOcd0Xx8iRo2I/8iohWJbThqva
ixaVfydFz8mA/f+5CHxkKzFm4aXvBbO0atI1auR00ErXSnjRExZOVP+e+kYV78NCm6QAio2Mo83O
BBhpiiQ/zY9ZhEH5ZMYGbnr7PH/EQdT8g1vGNBPsYFzl0saLtm525gx4bHRmQQdgiI/snanoxru2
AWXur/XirHzmyIKaCxBbaA54EPBDREHCJ+KXwV14+IqVqzx+jLOt1Wxd5a7GA8EyPirvgSq6XVw9
CNEq0bpF4Rt2q2Mei4OvBUNZyjZmXDxg2rrxJd7HDd82c1x/zHtcTZ7xhwD6aOuVvkpkyQb3w7xa
Jnm0Zq/q0IA3S5yyUVB3jirv/PA5MO5Sbw1OVMjPieOPhLy5FrFWDQjHgsiEECnNF5BqXRbw9FnA
w1wmKDuBccThJBgOZft4eiUf6/C0FX17AzF9KRSa6Zjllb8bXBnCsjlzbDjW8uxg4tbUxfnFFOLM
jzQ7CN3b6R7jkfXz4pjrD0d82JoRytB+MnWSMUvxyvuoe0+kWwwJksXgvXtkBOL8/U6DPao5hrqL
82fJe8f3gooEfEt57DBGca3Kge0NXx1+rWL4CgjWpmoAmdqb1GVwnJYVduYeBgSYW3R40Mu1tmwN
FU45PgIehSX98OkKWOrs/fBKTO6l/FpL9nl6LY7Xsbavh8+63OTqShLe9OghGA8CIKVVXD/CRcD3
VhiuTcm7N0rshs1SeonUiPvdrtTfhu4WeICjme8wE0od39OXNMaLxvUtsJ/VMhm/jPperctF7V+P
GOX7KhcUFcW7hlml4QDqXvhKde3XoC7rR2OAnnSQu8eiux+bBjujg5g+jOlV4W5F4SZKN15ylRe3
Q/EQqntd2Y2B6fgjsCV/H2JvbnW3kYyBUfkUqftc+VOB2dGlXTBAFgpbx6z+QENawma7NYvqZaDo
yddf/K61K+GOrqvNn9Nf/th3n8VxYBgdMHjWAIUlYX0TCJdFcX0WxdVEh43a024nU4xyjWH56f7+
zSn/EMXnmtCCYhDf83saxoOetCh0GqBG7p2XCAtfe4olR4lew5c3UH3jlWC8CdqHG42L0dxa5ouO
3Uif3OdlfKcJG62NNr7xAJNzpXE7zTwK7C4TRuGD/G8McMW6y7H7ZQfIMXcx9qJ3ZqlO72M//P65
trQYAyUMqYzZjwBl2c79Yt32T0q/a0Wn54RyepiPTIu5xjTA2Kcpq5rQWJA/dwj9l7U7C7kmzqJY
LE1KgegqNJy4dU63e+Td2ZxrSqF54wY1CWxaqlPLMF1axi+/XckcilIhchrpvvc+FOOjGHZ5QNam
ApabYXM/rMpyY2CZVkym8WC0gtbF5u53OdzwpBGbWHEVmKaojpreCNWNolNBtKxlICZuvAzkLxlX
ojT5FMx826SQlEoXANEuwnbXNccVzBWcSJ+q8jZ2l3VzbXi3mnIDARMe6oVfarYlWLowwI/guFQU
95F0ZfCAcXpIj02B6c+/7WJh20uR6jGDJXmpfzTBmWPusWZnAQe0pSLgkjgdXnBy0l9dXq4u6/As
5AxmnAvQdkiWfAiedNMb5RnR65HT3N8CtW8jkUIIEbtqQPFhYrPHIcTXH1vs+093+29a+acVPQsV
furjUaapPGYIBSZDEIE6iqliUeZVCtyA8on5h+2mPY5rpYIda8yBG9ofPN6bOpfZmoV3Iw0+LUG8
LHbPRbMj0vWEIodhn+j1H+UFu+M/p3/qkW8/x216nRthadONKNcX4K+wL7+s3VlU8WDJ5UpJu9jF
mr7jf17W7OwcFwikq8IIfYysv5Ti7kJRsqnOlmymJHohZHQXc7neXDVncx/TjPlhJs39dFsRzITf
0GHgwgvDGCEag91SFnl6FcGx8NqvdOBqXDshFHLVv+Mh0w5Bm5n9fWp++KFGWS/MDMzbspAqlPg1
H9qHjjJK/KYcdhk3oaJPWvemtMBacFMhemtfR/lmzA5esY7jTSOtx5b3pvq2q14VTzxznTo2b2Yx
I5RjUSlyBkx9V/Jd0V0WiiYvie8RrhrwUApGhkuIbr12LVZn1s+R+9lcpItlXyjVkkIeX8UpBRoh
honkGUPSOqbP8fLC1TSLGx7g5IZiPMKSnDqtUa8q4/GiiT9X7WLcqYm5Ma2nfgOHwbgwyzVX7QqZ
6434erOl4Kz02p2rdzgy3nPRbq8ojTcaLep2/Nqo7U0zcqRPjbfMqofLBmQWCZRMznXRa3jdrpPr
puJ225w5zh3ZW+Zq3QkZg1kifdeVtwKbeVm5Kk3rzNZyZN0o059/27jw0VbNamp81JbNsKrOgYaP
dXq2HuVc9eoC5/y9Fr7p1hc020UJIOyysZ6tysDNNJizTBI8C0PXVs91+thgzJ5/DJFzs5GheqhX
ar8B93hZd2ersLeGWNQbumu4vzzpSvXO5GqOdHeu1gWeWFqF3BDzYp6Sl01xWX/nWl1z7HnLFCOC
nuTA39DiM2LSY/2dFue3uTYYFHYqRkjOZO0e2qeLBve/tbZaKY46jbZX5fKc4cexnk6z+ltPYWpZ
Y6z+v57ycHm6p38zNz/svX8fVr616lYpdwCp7/d4Y0G9MlGYJPrvTmowM652cVLh2wsPUVqF8YQP
EhZBQvYz9cgiHnLMkCDQZOuMG0Z4h0Mx7KPrIn1O8tcYcG+Xek6gjU7gdR+I5aAvRJS0Yr3gNrYG
TtmOFXlXYXmgBU9mcAipOCm3WnujyDyh3GZyu4YnZhvlC+bO20QhwRK+oRCxU3FUtpGvIX/VY8kW
KY0BeQAGz8u3bpRs26za+T7uEvCGrqv6BkDxzqzXtXvf9zyo7MF4Yn65lis88qReRuqqeQ5P707u
BgesnveBsBz0biOzoywqjIfVZNzi/7q1rHStetIaPvsq7axHK9C1BY6n+iZT4suuA3+tNr59EKmp
emyK+czKynsafp/+zMfmziw4QdETFd8KSL+svOvhzJvGtIv8NHVmkUmtcqtoWn/YG6PlqLy9jTWZ
fEFHo3Rmdk6L8Ke/YRaktBpgWwdJc6+4+irFrkXEajvmVBJUj/HwetHYzCXEAfI3tQ8Z8HhbXF+Y
DZgLhyPJ1dVo0qpRkP5U8C/vsi19LvKFo6rBJhHIC6r1MlHuJ2bn6XE4sjvOxb1F05W9SKXkvi63
cClJ1iAfDs9JqY/MwLnCFx2S3EsN/YZlafsPItUyl3V7+gu/rRfZwKHa6z1K44z3QhjvzBjgvRwn
Z0blWL9nZ4bELaouDZgdxXhbDTf5ubSO9fPUlmYrUhiyPhJcspaQRu0cNQ2P13aE2j9xgcMCgS4B
jZfn6lSPqPDMv8mlb6PkNdmotxX5VwUoWY5VaPbe8yIAZ3PdxUDsk9bG8m6ZlwWPR7weN4fIdU5/
oGMjOFvECmSHrgqIPdE9T8tnIsPfCrQfQsNcHVyGiGGADjKfTG/vN8s6yjBB1W4nWKYbAz/AszFV
tWVOjB+SbCmKAi9q21xF35Gm68GEHSC90YLdpbj0Pyfi7ZjtIo+6yvY5NJuth3reRenkSu3vrv0V
VQ9RtRHHLTbuqx42R2n9EYxzFnh/Bek//Zzp2fTb9wkTBW60BttakbiT7lSUrVmeLDusmsQm3aN3
UaPtEN2isk4qya6ku0C+P/19jgTZuW4ZZ3dKM0NOxYl/Dd1g4Y7bSn6JrX1nXpj/mauXBxjMNfMA
8cXzeB9ddg2ea5fLMoQOqpj9Po74lsayhZR2ekSOzNjJM/L7x4D+ERhuR3fNyHGzRa6eafdIhJ0L
mAuRg2YP53Ef1FeV/KoDR6rFC3WBcwWz5TVBniockHPtTyM/DMnj6cE41unZLl/lkQg8b6TAcVi1
prRUm9eSc93pxo+N9Cw2VEnZDZpM8B6xEgidQD1zNPm503hr/vsFy2SA7yox0n4LqDMEz7yaHjJO
d/rvjvjfixUD21nrQVxikM79tOiFxahIMHksLjvPQMsXY9qCMOgXleQ5SQIvxPwS9Nec0pOoctdq
296p6jmrsZ9Hz5iLhkPTk+pQ564lmq9C9pxc9mwAK+nf3xeIgWR5CA7hRT9X5q3SnPnaMv+giZ+G
bvpg3+Kc2qEaA1nG0tLgnza2nP3WuytPfDWrjw51YaJsvPY2yi0bX/rW95CN7FBB4Qla2k0EqqXd
+N6Vmfd4lb10xoup7yDwsRMsxERYmxKQNYFaRuzWLPEgVVeGslX4vzSH1EVRr4F1Lddjhks/2olM
3+DvuqkwQ6v9HajsXazf96q7y618L5UfBvT6II9sXZGA3OG1on5m4B1l41EozRsseBeeesMT+9LU
zHUv5njD4wIBob7NhnuA2k6U72r30EkpT4+646auIwouaICNa3C10nPqv81Fo6TXmVU4XlcBcfRs
SuWdMrwHjkxuF3oC7mWt1937ubjShOc0/8wNiYQ2/81ad5Zhx2YMYvIh9XZuLO/dLlj1ymEcrxA2
2ylYPvY/Q7jOsl2rSrbfKYDJvgbhSvYDG/qLGnorUK6MZrfIoKcW7qfY/ep6ED4Gmk8p/MoZIr1t
bK/ploJ4YyUbsQuXZZFtIsmjoKqEIyri7TmI236s1oOIpaHw2SWATDnNFOlXIe6iutoo5ns3KW/B
YEOg1kh5hfJLku+t7jMQt1XwLGeQ75Och0bfGYSb3mzXVag9V+49EJ1lWSb3WkLxLxujRSrb61b4
ITgdcGut+eqy3ElryO+hvBa1gxVCt1ZuihhqAts9dJ2V5E3cEdHRjNJW2OUFF0SbVdPvjyi8VnNp
LWPon1P9IPW5YwajoxoPvJrxYrSAP7l2h9puoM5b5OlkeV+W0aKNPo0iuFFH7LOo5uyUmxEHRLPS
7Am1oVi/4n6N/tjpSn09+mBBmmTJARU9UyWCvFiqy1B90ORDZT16/WMbXrXxoR1WPf+1nv6zJkx2
knZR4Cz5lEc3/HvKv7eP1rpZjsWKzCkAIDgmTsi7edLVvJ2v4dUsZO7ZbXvToqTyyd/pN0m5L+TX
ibTZk9bt0y9TfquiD6V6N811674N7pvUfMH+BAOwjrC+C4zEjmPhOg6XYXztju+uvAk1dMKJDVS4
j2/z+EbGKpvrgcCASpZL7TJCF8ftrpPkugyWnXhvBeJCp5KlEG5ctBShny/F4ZZ3nJUngMI1PadK
XltAQA1EZIVTe/mehNu0Ka/dGIRP1K9EOV3VQLx7il58wdqYab9J1Fu0VnYt3GjtdafXdl0vu4SS
6uSXqT1C5XSMKnaGsnnssS6TeZPAJW9iHi9r6Tbx6HC1gzZkJ9ELgA+t7lett28y2dE9cGTaroR5
oTJJhcgCmoFqWnJBmZOYLVYygcig1i+ElKRGSLIZ8i6MFk1l8TSCwGTsbVOunMJcKzCSA9aUHzfX
VnDQ1FtDPABlsVsHQTo5Manx8U74ZZR3ktxfeap838eoUBQV4NlzyLvqiFYvJbfLIcFMH6I62Fgl
3vqCssQgNRXIDyNwipt7GDFlHx1AEezCOFu4sKsU5d41EyAs5SITMAkhQdJXCkpzEErQ0JKkcazu
0bIGgKWAp4s3vYyobEV/nntABPoneOWLJiudUHrAl3cBlXNRQlmuUPGx9kxPdSzgv4Z5EzECVvIL
2s7CKwzgNcmGHL8t4PQBgExQtCsdpX9WPqnAQZQq2PTxVqPu3Ggd6g2QCkZOqTxb+oMrPzdBeSNj
PelR72gh65CVfIW0fplX717Lu0tavZZi/1tCk2pYwnVfsQmkYzx5Z9qZnoCkbjahGNueUm9LXiLa
iBoEMX/LkMDHEIhERBJNDBDUnLybopVaPU58N6txAYE2QF4Dx0i1VThsQdXs83gFZboWeCLW12n/
MLaUpYbLtNnH1Wun3jbFsy5TwH8npC88oQr5TuMiwf+it5KFIryn/l3HDCpci2eRyTIWZAqS+ki5
lZgxcvPgZeTkZW+lt2u/XJrZbdjxUPUcBg8qi8VPwWC7O1e2YLfldmqFjh6991m+I1hb1JwJis8L
nYi0TVrm4n0ryeuQna9VnhTjfqyQC8dODBtoKF4yl1pPK+Jv2nbedZbCyC5UntX8pSH3j4HynpY7
SeC51s8dCC9cCoHXZQccaIXuvcr/aPJWqbhM5dtMu8u9D2mE2YzKqe82YbGp499SvQvpUubtEEtt
dQjeKRUMcM/c8LEDwdk2zuA+oyCSMsmxVHmR5ysRUk0RfPQU2VndnQbQuXqwitfSXCX9rdDuGjnY
1vU9J0220HjoPkYV3FEZLmVBWMcjs+hNT39VvFH4EvTwwdi1hNgwx1Ah3MohVdXXaSrhqpBxqSk3
HlCwJFvFw00Gx75IiV6+U0kHKcrWKW6wRTWuXCOEwOYtA+1AMeA29m5GXrDjatMJnzoehoh2xIzV
L/HwWQJsnV4cNBz6PAr80nSwc9AtU7wB3G67Vf3YsMlXd0m0GrxbVXF6HP4pszSCtQj9iF+D12gU
5IsgdkTplyhuenmvqU9jcyupz1J8UOKG9NhdISDgooC5UReufNua5koiBzWhG9kOO/+l9pwy3ZBK
wtThPmifBPa+0sRJvc7xPx5LHm/5Oyj9AOp863lUA4TCvqx/ea3AwlQXXVtu5cZ1QoRlmbhsLQ5k
7cbImmszrhZlDTIYkkYxFreQ0GIm9E2ckIfg1JJEkYO9MFifLeH5xsj3DdEpy3P4Sp7tW9Va6DRb
NjqOWtiqpu1SpjS+yR8swVtF7TUwtrWVCjjkNQsrWFFHdvA5OfsVz7OkfQP/SxyuI3mfZJ9YRQrS
IfZ3dfPgJs1CK97q0V161SEoiMH9dR48jwGWuGPpmMqy5tlaDd6q5CWUV+BA2HpXsEAWZkQE89je
m3Bl4NWSAYLuwq8y3FCoZAdpwCQynIq3gZEI0L9Y1mNsbMb6ptAypwi0ddzsMyu5kfLuBozilYAx
EOiHqwJPsZqKESFgf9F7gxeHTyqX131W3ecgyCaKWTBC8G3zj7ovNn2zNPjRLuzYzC2ukq7DGfeO
wyGhwFyhttHjX3KSLYIgcAbAyFVWrST5EfXPIvUiezSvWu23LG0TdxpX5VC58qJlDVV1tK8ZAp2b
eyCs9RCcpLpOxXyVRh8j+1vC6QUa41IxedtjEiucsAvFX3WR5sjDb4ENTscNuClvBu9XxmFaxKHC
8Dcjo5wWle1r422jicsUFDYLwPKbjVdZ1zWFTor2xyirVWSYgHyoCnPTbT2IC6W0QEXGrMxsE0vv
fZo7elxzELCla6lWFq4mL8s6WEmBvmyrTVkWTh9TTChMXhi7/+HsPZbjRrpo3Xc544sIeDM4kwJQ
KE9W0YoTBEWJ8N4kgKc/X/Wo/7pNKYKjDrW6QRBAZu699jLZcMzM4SE1P039PjQvWXFPAdp3XdBW
wl+yvRNBL1Eat0o3mMS4JsE06jKwv0P0LY65Ynh6ShawaRyJm/a6htqwUjdFPa+6pQiqnIOtyYOu
QQ5mKCyNylXZnnudpzaoyKr0YDR+CQevv5nBw2jVL5pFgupTPb9SM2xGWbwRBsGP1/aRkrlQftnc
BPytj7kO5MjwU/rAxTyR3LxSVMp5su0syvK6Ge+TInc79VyKzrONmoXRuxIFFbmLyAwEDcEUKNZL
XGjrZSgPY0lEdTxh79ScW9wq41a5J24yGMVAMlS2V7WSXsDyo3SfNF4Ixkf+sduNttsUmISZOu1o
tXIWqpvWdol8ci1527RUixkXKHgobecZ2XqxSHOHIzoPd01druusOyakXxV2vEEI4Uq4X9hclHwf
3ilG0ebCkM/ekD92GDH8Jn7HI8vx4JTwx3TjR86G2mKvo1AULepnj9DPDK2VUxXbTmyNKXcbyNmT
Q4WPEY1q5L5WTJdsEUHJ4rSrEROWYTVSyU9ZfG8r03HpMd/QDNnty1+mVd2pyb6t3jst9E1b5fAS
njl3G6tDZxKfugr6uL2vM2mFCTXhmD6YETq3KsDaeBV+jmHihf3zYBL+0pRr7Mv3mrPj98iVl9iI
g5h0v8nXtMkPsR0atWAu7N/piFWOU/qZNXlx5NVXxfRhEP26mte9dWdp3DiqvlIgtRiGU1Nbviku
qjoHPdhqJdsrnPjWU6Ke27o4ND2EyBYKq03jWHuqGTMce+ppESPzOYort0HeQeWYRqFvk8GaLBZy
VbEd7ebTwht8JXq2NmvojnX9gHsLSXfnoUp+Fnp8P7PToIIsmyBZEhf6QlHgizwdSkK2sM5pVgq7
dtJN5bbAWKbXqpNj7w0o+BjsrMhNhA5P3K1kb8L60rVHcc0Ctl8T5yfGfPWqxsgzS2KONDqgpEeE
wi6OJ7A2KCdhg58uLfmozbRW5MojBvgo8BiwFM1jbQX18lSilow4eA3xgI2iX9tYlYfVozCmRxn/
7iHPXBAnhI1BpwS5zg9cpFU2zQdHEv4orDVZERAF3EGEfhOT35g+KlHuWarjzjP9BI2kSBdXsASn
sPSH5dnqKAkK3S1Mc+OkCge6IwUlJMiCrTLr8d5vp3tH43RViARujPB5aTO3MOLTojueKm/lLLt3
mk+70Vc6As6OiNkFefIC13yadLenWZjt7qTPjwsxsSLcL73qE6Ub1sbeCc8LTXkc90Ho0AVHjaf2
ukvOTFDGFvET46Gu9E8dV3pc+pvqnuxcqzxFyg5P6JWj/FCT5zE+jw4pff2BfQs2e5scmxRYoxlg
Qq9NrPVNeX6U4tQNQ9XNqvwejI36oV4x5g3M2TlrabwJZ2dLjNFRL8TaiNRfGRWqOcYH8mHnsQEq
o2JwCiCYZZW02topErdEGlsST6ybUqA58U6GitWNMw05AAO+bZhDqytNw4GniIh9Ta5D3rUZSvvQ
PGl0Gp3FMFk8DtZCPg1tv7VoQaQdRwIai6uXPeGxudn6qkPeqV27Gbudqit3iRQfBSNjIXs6YkaJ
SqeIUNmpnqQSNDCbb5P96eTxvumylZL87MvkiWnnHagI5g3Krow54fLBOtl6+9j1YQDdjm7h3q6q
uzo+p9Pl2pi6BcUwIcpuKo5kIfOLq0dTzK6t95RnC33RPjLbU02a5ry8Y4voWiWBm6XkL/ZbClYv
WEXgRvBx85gR+biscibE5VuVI1u/IjnxpW/fU+AaU9epzHKviT5JvwDXityOtdZhVD9r7xPESBXI
2XQ+Qit+sEe+4DkwBntjDrQqjXaIM82rTQJtrhKg1o8LIygcn4zalSU+K4vUuc7aGPUJJN9VePVY
iQeRvYlLa2Xmo+tIyZrIv5U+6jT4rAliAXobjfZ03Xi2WtRtcCsy+pfQbNlkPwkDBJBp12kYnQpp
3EQUrblGP6FkMJAJm0zyz6nuXKjphA+cr7CIwjkm9P4hVTd2c2KYjYwIa7Pyd9K8O124T+Q+UIiE
U5X5vokL38o/pSUwCmOthtvc1oIpdtx4aQOZrzbVqD8nY2NQPdAbK9rix/PCnidrWxLS6WsrLy2i
TZGP96XzVirDiVxyBvraahip1SP5tHBrPcqhjiiGxHotlp1svYxQdCLpdzXfA2vM9oPhZb5IfrWq
fXBAhTLrdI1VzqipyDpH5f2mGu9FuBNMsNqN6Esi1dcdMi8pO2ZUcmP3mpbbChBDH3xDPoaEOffQ
YkX8s8RIOY3NVc1iahN9vSyfEwXLQnc5YcatdYdMEX7D4CXFVMlAsAe+Bm1b3BVCemkxthyy8pSy
Tzc54QlFvo0bFC3OslJS6Gj1uRyJuU40orxfxTJ5BZ023O9DNNoHK9Y2BSVcYUYrZ3oregLHw7s6
SVDi31WR7UnN4PXOu97puGYlx5SRoMz9RrLJ0x+3vZ7dSUZDZfxZ2KPbh6M/NlR/Vedl4+iNUUKu
Twhc+RQu4caxA5vZsUmqT2Ll+6J9rsuQVG1qq8rYDzaSGhkkt7/2kcaxieed07noAtzW+icM1ZVy
qCVdQcosO1ymH+qJTdxpV2ZMrHU1ATUpiB+EW1AVTI0OYgcRlcCVZuQDbBR0L4jAqJza6nc3lM9W
dLWmT++i2fJlg13DdDwiP72iJs9UHrw4bdxYFQdh86EU2SGaT5OaX9Jmum+JFiYjF0a+tNaVJBir
EBwAbX8pNhlbVWu9WSahuvBfdD4XVaYMkRKuxr5hvvQoCxVJOTe682zg6gI68YTO3MXr/dgszlNW
iq3eKcdeH48EbQYdVFoZZFuVtuSZuykA5PU/T3WJarz0LaKp81HachyqcxvTY1KOReOxn39OF5vo
977vf6gCKopKFzqERPGqIZBuZaBolx7iAYithY+mAI4YsXovt2R8L+3CAY8ngzUmGzG3H7JTB4V6
TfZGdFrou0KR/L4ypEAUb0uo7w1mHbNBdEnmq0kWoYBC/C9H3lz9mDpI0c18UkPFK8dDhUnH9EMj
dDYLH43oNWqd3VBne7ztfsQLO7cjgnaZXSNlgZgv9kjcjfLZjC8N+Rx6bPmLRIhOH/pxVvuFKu66
Np9WlhlfaEoYTXhjSaPuvMa9vRNx+T4JqLtmdZwbY6tkLY4SspStUot0z5L5Lo2QYCPKUnjwgu9r
9oUuuVZzkBRx0Fqe8fwQzQdbuptSXtmmi4vYlaOn1PIrkzLf6YkpsPGqUCvT042WMJdFdpv2bODh
NkhpRBFluEt4ujTJ8lnrQd3WRKlIoG8dfYbT9mtB3x87T3J7sdLqLDWN72Tqruxm8Otm3WHrE2mw
oaYHh3K1a5xdW6v0Znxh9uhgGFSvzORNdA8FwEXoqDu5t0A2m2rVtwY101J5kn5Ks20EafuK1q2j
ttqo6llfTjFcfFsIryKkwdfyJodOfTEiZCxj+W5ftbnZsI4dleHysL7+mbCYtcYMuOGfPUOC65+v
auewWvyFYlAo9qpGptYn5bXvwS2JCxeDQomY4ympX/nYWxm7Fq059BQM3RKfLXUgRzgGSzU+p7DC
XQgrmq6wiTtG02LeI8j1MsY62V4UgDAtpfSktQ9dZQWTaFcCNkc4yetoAH9y7qJE82QmboPcuP08
PBDl8l476A/a0h2KtxAqw/RptI9W+LEMHJOSte6NOmh04GC8Psb6l1U/NtaucEbO3M5vxXGKy3U3
JL423Jm2REJyTX36m+7YH416N3RD0Dm6h9krGgpnRQGw7wdypI5EBgfR/FbO29jYF2qxKsqDYz43
cufXQllFC1HBoAap7NsyamNFdQmaxFzivePbr4F4FWbXqkMdXgEYz2gpFEbOShwkUvuajOpzLYyc
5SgCoK9LYe+kepNZkS/67Wws7zJlZzv1GE0hgIy2odiEJE0PEsaepbyOE1CqYViHirGWWQgzD3uI
f01Z+Z50BSss9yRTcNT+sufJrSb7OdGwmXSs7MFOFVfJINNLDL+XVD1iCLOOMoXaejeKPcfGlg88
6Ft52yrsA9n4abJLVV29WZTHiOgSk/tvePpzMgAxhpY32/p7348w5ZIzKc4rbeSMNkrctCoApGUp
N+VoF54l6960nAkKUlwHuG+aZr/UkgOuLWcyYw6iyw62uWziRN2GkryRS5uuTj/ESXlWmCL3fRcQ
5u2Ohb5usnGjjySPMLZQ8mOkPWXzS5V+OOlHKt4jjgAFb5Ps0GvvlQBq7+8i4yTM80jPVuIVHIFE
AphIUu5ny0favTjzSzZ8TsityvmkjxswfGiCsr0GQdViwzczZArHKy2kVSIkmPcMFBViqyXpPlLP
NqiMI2+lfjeJc9Yeo/qk50clPibKUZ4/JvXq5/3AZ+iNdbYeJOmMKWjJ1rTIqUsofbfKxPwaI+zs
rNNo3OXXE/CxibPLbNKQNoWfN6PLw/hVVR+tsa416I0dJ+7kT6HjT4nLTmTj4BI/mNS7BJh7ZYzH
Z+Q1Wu0uUL4wCNxZOg0YWlltp+Wna3s5O/eZdNcOoEflUQq1y6K1xI5CadMZBW6wJWf0FnQGsmGq
/+XeENuw+MSkFBrTYZA/FCnaaBoLShzT1O+k5yl5aidXVXZABSWuUZm4+tR0e9UIas3xiopoYBHk
9vV97wdLO0nJqevvDB1VONNehmkR6OVeZLtysLUf6aIGqIv2efWmTs5BGy56N+HFXMq40TjvQzXc
GSQNes74bsjP5D+v6bTWkZOQeEjcVe+X/U/2/PMSOWQFa8erPU4+nO34pRggtg9PUvJcMC/qH+za
S2t7p8c7m9J8o1u/JPFg/CjTrdR2fjfrQSeflOIOMwrGGm4X2CN008iPQgx7Ou1xLhQ3Zz8WYcN3
e9Ly8ZxkJ6uL/XrsglwNf5jxOWZHkA0MfqgRGRjQ+NnJiuDxdks7U5i6O9gPg5RvJY3+R+YH1SQz
PULT8OUBVFJ6qKNfRVR8OE3lL6NzkLVob6rLQa0ZPXed5jYW3F4MWHPqcCexfYPtO2nWJsNHklAS
UICHjJZUL9O16InQ6e3Bb2P4gLHmqeMTuYD4BHfMnImJ/1BbsYaPuFKBPnKADKOQvV6RHqb6F/Kr
hnR4o+ZvyvRpENWDPTwosuT/mYbxFfvh+u8/3i9JGXX/9/8o/58eR107CFgKeedJJfP7v3iPfXXd
G8ZfOhUV5x/Xtbt14xxr61vMeOvWFkxOErkyZq6bMsgcNvJ32Ro3BJ2SCDO1tmFWzi1m0ryivxAr
vxD4EZz+vw84Khpt6guJQ0kzt2nyNkqjTxY5ZywTWVUPpqxxo1xdF85vO5we8rgj9Zj5m9N6EZL3
8qeZZX+5ly/eya2nFyp/I0+vv2NjMJrysu+96ltjqTETpp1VvBK5OM2MshiAf+vbtK9cu399m/Zi
OmNSFCiGFG9I/eRvRLr/plxbtwZSidbaWaiib+awKY0i0OwTbfsqzJe/kOq+MKi27BuCTiJHBFQn
ksDFFLiucYelD6KaGpvh+KhsrVReTRIZhJq2pWPcJ4bh6+pLOOeUoXelw2xlZB8GGVHC6iS3411f
/EWp8eWt3Sz4fMwWOY6gOxWg3sTFolXf4D0Q1fUhG34xg942w6bsn2D76OaxxkLdxMVCaixsHLJV
Tg9BJ0Qq4CEsHlXje/Jd69awitdRASY42NQWHpgzSanf+4SuDKp/fUINMeVdJ8Mg7xnNzurv4Xu+
7Ne86f+5sKjaymoXLqwHUr8iw+d793uzW1giU3TJMbFsVF1Zow31vnXdW5cqq9WzRiQttzurXgSr
1wAG+d6lb3h8JOKp5TKgRCz7vZyvk+l7O/2tI1VMnEAZjfO8Vz6Wl+rXn29W+2+ervX/86NKVMky
ZovtWIedBc1jNK5utMAn05IwuM7vkkKjBAzPjnSdWWMM0jJfFPmh1n8wgpCkg57uEqqJOiUWS9W3
TCLWGUm5zfKrHLGVFdPpOp1PZCcYlVc5fB+bi6PKgSk9xtEIIWqnLCb2wyymQrn8+de6Puv/IARa
N/uNpaaxooL473PxMONVItqRLIZO/NDq5j2p+RXjcPreJ3rrVDVnRmHmDZ+Sld4t7dqyn//8O3xx
Ot2aSmmlPpSKnrDbR4cqvfYKf77uF7u9dbMFmPpQ47XJsxmlio2YFEYpBFiySQD/m0HsP9/kfz3/
m91gTGVNbgzWQKrG7lKey+og64/V+NbnDihjyAB5O2qHrjpY+VvZ3XGsV+VLI0kQ3bIVKCbQde5W
zUcxvjnSQ2i9JOoP4tXNGcCWRA2S0Lvr1FLCZicC2qnyddX81piTkoRtqjXH+VOSPRuJh0ZgZTOy
SZ1AwT7MamK3t47qEFjiXgZHlH8m6dlQPpzlB+izO8Z3ynS/mNcstvuidU5Su5/SU1JBO6gahoxv
NfiO2bT3UanBi4TBE11wirLbhYzd6mHSZa8unsdw16B7cHbR8BfV9xdaC8u62QlNRGF9OuBJdPXm
oBmE+MSoBm/NeQLoNyE/Oq4RKSRuVF5NJ6wDvjtR/C0DRZJl/3d77yankgQs8/3UHKNwI/4mUfji
I7+1s1KrSI8l+AP74dN+rP9ypn+1qd16Wc2JVNljgwymHF8M4kWhggKPufjG6RHK3w44bmjXU6R4
ymyuZHkhYZqJRGR5dbeNsy3dvugDI58BDXnYTDUsQz1G1fIqJ92do5ewDcyzXcYe3piBArg8JeY2
WjZFpLlxkRxm8ORMOxRksyTa35TdXz2r64L+19nd67kol0yhJtjhQCC+50Jj3YZ4jh3T7DbmssmJ
aVzyN8eU61b7H1vArYfWNWwgKwq+mNBgLPcLQdLGbL95Ft6GdyadGNoG98R9suDB4BfpXwrVr276
Zm9UpALFdc1146hwnRGkAzKJ+F52onXr1iQT11HIA6blygfT0e91G7feSp2kll0+ocGyXsNH8+ef
z4gvPrVbX6XMjDpphKZz9SbpUq/7Zsd166Rkiq4KxfUJLK/L6W9OH18caMZNW1QM+LTrYUEt5zRB
68BHh4NkydAk7N773vO4WXp6yoYicm3aV2+DV/7+3kVvipQUN2Y5sfnY2tfG8kFxvnfZ6zv91zZR
tAlNd0WdCIuRMZfz48+X/eopa/97WdWIWkmoKi2cNmwsCMBFVLtWpwVa/jdvw69+xM3qy1TcYW2Y
uPjKM5T4PZrnlKB6J/uLc9EXpe6tc9Egp7EmKT375ywOUzSunFzsbeDMWb1HJPe9Mv0fT65/Pf40
14U5ZXg/qwU0843TR+s/v4Av1uStEZHa6OMwdwqa+ufoUfreh31rQmTqFQNbmRGBoYRbQH007X++
2y92Uv1mUZphhHnstVtJsk0GyYn6qopL/88X/+pR3CxH1SFSuEBFfEVrxbidtW8+jZsVWc+pATLO
I+669Xzli6/+fL9ffHm3VkRYGDQq/mEzkXCQgnuM6zM4c+dmTv1QX/7yQ75YPfrtAjUzO+pTfgiw
6JXXwXxBh/Wldd87aG4NgjSDvJCow9PBbLpkZeqKV0E3/PMD+uqF3vQLkWEr2WDzQo0QNzicH/5S
NX913Zui2caqtZhn7lk1PPEhpcGfb/ef7vg/iptbTyC9F4aTOWLay2jCZjwBUzhpU3RI8ReWpl9L
NMJ4RFfUodWYG0+aZCRcWxPOpayuTMZZeQWb685UbQjAyDyaOEhrjaFnEYjlSS/n66R/H9uqC1ny
6g6q1fGTU+i+PZtBtYDKaoFijh6AmatjoRGWP6/qCCmToSq8LTRZpDkcTAz7piXf63IPVfOhg9qd
mMzP8UMurHdG9L5ClxUB9ZmMXOK8DJZ82qp96/f4+9mlJy3mIY/mrZPy18Nvg2Fq/7Qo0TpGmTQW
9x1+/qF+sVWYCYWKzvsJAzvYBX+pQgzr+v7/6znfYClI8BWF2lTgPd+jYX8OpycDvpEEgbKyH6qZ
5xO+iVQKVEfbzk6/7rN2N3cmM4yd1c/M5cWmsI5liPc+/FQd7/3JYVRer0b71xWVyKpdayEmUqvg
akEyaX4GDSCSd1AFg0hHsMPfzstdk/1K1XekDygcHksGh6W+WZg9T8N60uGxLBH2hp5oCi+B552I
jwrdFxZGrt51qxyysDVN6IA2upKuM6YbC6SknEG98YvUaFPsteHHmDtBYYvAiAFJYGjPPyv1Z0pS
ySS2KbwM5a7P15ID74aZbaO4bb2d1E9geleYw1PWlXe11O/njKHSyKQS8X+nVW4LpSyEY5JpeMCK
57mDKT3ez1Dmo4InkZ4sZnII1OBI4YKW4GgsDZcubuCA6Zs81t1pli5VD+fzXVHm1UCzWcfVOluy
54n87zx5rpbJr9q9Zq4rmVk9fo6D0noWfymK54UoZGGIs4QzQ6PzP6vJCENWkj0NwvgwqyuWQW2e
8MFaTfXGrPtV250J0HDLZPA1/SNvDsZseKlZuppQXsquQaYIJ527GhPtp0kQAVFTm8QhN0CMw1pe
SLZGk1LE3WVq6iv7SzO6yzz2no2SYlAlD95GMCX38KatovRzLPYtSXFFMm5HWPiRlbvESi41sRPx
spUQWOknAva8HDq6Y2QEZdiuwi0Y/OgGJssYQcW6Dhh9VQ89PWy3StitR2HidOrsFKSeTjihqSr8
2Oo3A7O2Pon9HLJC1k5BY372Y7hOEmdT4q2pxtpHGUGdRqAVMaC1C9k3E9Ur84e51a4WMa4pYe3b
5qdc/ZVY9zNSBkBSFzgEaqpDfl7h2taw7WPDna+6wyWETPSaO/XZXvBkYoJirCT0CJJ0dNL+WDP4
bSa/0F9n4neX5GBhfzdsaITuwcvu7EUcFOeixL+nCLWmAiWhhtluVO6kP8pC7JwsAFFiLhoGBnwL
fvRqitZM6RAAuw4cdGhBToc79lEoMnSxEhJm44t8eRxsBEENtFFZX5W8Mb18aacXmS8RatTEkCAc
Q7cIK6hSxaqLJLedEUAT+7I41koTL/ged0nsZhMSkwJm6lKshbaToTmYfQydjallDds3RwTwXmUa
ssJtk2qr2NLIScTmr0DZ2B6SeVrjAoX1oJ9mD1lhQxz4PWr2ioQapdtJJaYP4ETTyAsfTVfDL0iT
LwZuBgh3MMBXsc/qjLeuKtYx0ww7fSzmSydDMI8cl5cBx2qvohh2Svj2Dt8xYGSfvUhFizORhhZD
3eTCPkeG8zBae+hbBbTnOtkJPPnraW225nFgg7a6VylHE5ihFU06T64xa04prXDcYmwCezaPMz/v
XyeD9TlA08HMfdR+49joqjICrFn3auO9gd3aT8/9VAZyYjF7PWc2tpn2BnKQ0mfuEJMdeRU/jtmu
Wu4UjjAleekGWPHpu2Pqm7o2oRu2G8eSQefGVYWUMzfGlSSz6BD83JnFucr4jCdjZcPrl53N7BxD
i7i2zsIxunLH/slWYG/CsfeqLP4tp/kuih8K5uuspeuBKAwIUNaLLkq2yNJf+uglZNrVQwsunOJo
Rm92BBWeD66HPyfIh1nNkIZqlqhsP6cwPUoidKpsuTcb+amAEz8XyIunkn05dd4KiR0xnrI2yCfT
M/vJbQ2wZ6OtfrSjuR3lA6TUGKk63ilIh3EgNcu1luz78afSHpP8qMo/bDGt04pTeWIo2V0tc8Ve
1Tn2f819s+1qLcjSC1xDfw7LIx2Aq/PeMNpvswejxpMZGWDvwK/tGR6FxUaxnGOrHsf2Z8NEPhJu
T/yC2eNjGNX+bG+Ndlo11lNvv4EteWkyeo35bBSfmvkwpj/IDfN0pCQRRcdQ/rTQMSwk76iddW7T
+7rDiT56SNvnIlmzogIRcjUjT45RNt8LMsESaZcJCy4dOzAcXLxVXSYuCPGMZpWlHZpge9eVsisK
yANFl/pDegmrfj+W6DTg4pjQvBu4myaVCc2U6Tg/wvkiZyU8XAgsUfwYLQ/chidDOpLt8ac2hodW
Pkv6k0iCHkwYKdWUiG0u7awQTNg5ZoyQakjsVxuiYrY+hooTZ/xdoc1L5nxdDNOht5C6Oazf5jV0
lO0UM2XtYHZKfKy5LKOXCVcGQ7prpK2UTJTCgkLtYgx/ddAzvigu/0Ef/9XpVX08ZHU8gomOMPty
9OHYJzXnWB02ndR4CdsWmtyN0IKmXg628qO1f8EWXam56VnVuIoXVIpIlmr4EFNqoF2+I01mtSAg
EAtSS8lv9GEPAS+Zzmmd+zXm7GZ2P5TIO1N1311ZdzWlHEOxXkc/btVuXj5myrnHImDphWdXmi+H
s0dX96tArulkyzqJMI8AXp/PRIuvKySPyVagqEr6ewO+jzYThCA/jZgYWsgu0vCYxx+QTo163Anz
krKjp6L0I7oue7COaQZ3C9w7pAZB6gUiX2UECgpExt0OryplVTQJ4ut1izhdMMdtoc+wcJb2bWn2
uE5RMyDstaoXWcIkGtDtatg6SAejiS49S3yGMz91a6c5Osapbb0+OavVspHT7VwNbofuKYzg30rV
RlMjFxoXJ+gurIMw36qic00z9hYWvmHBfESWYOvQmJXa1+27ku1LboaV2lfsd5Ajkdxo7/pwEcUl
RqkFXlldQd3kXEMpw1vCaZ11klGq2YFkoujS5EOSnxbpjc0V7qLwNGqMerzMKRPFaC2Hx4Vjpm0e
7MX2IjWQppW4WN2xmZZVeJ1KyPtoOavlo6XcG1nrEwu80hknJ8NxsF47FIz5dmIDMCksDcVZ/cMg
R3mf8d6X5M3GliFDIN89hOJZls9x9HNs90n6EqJCTvgWCr4/zTjV0U+nRXXEhdPHqk2u2dCcymxN
NiJ3hj8kEYSRfR+jV5ksGL5EhvkDkr22kB+n/Fwxgbbw6IeS6tuFunVUZW2b4YX4aj9z9oSe2Fm7
rmuI6qp66Kt4W9InhJCpq9yEY8TrcWaA9ea56t6K8KFLnpTC2SGnwTpPewyn4VWS631u4MphfSzm
dB5JySSjgEA0ryQirAOpGapHvSfYQ4byH1e7EJ6klvAA0BUnUvQAFcrtEFSOMtvlfK6KkLyUaTWG
p5mcyxpOWPMeKpdRrVYtkgXHQumvPxlYuRYJulI5O+j105gHw/SaZrNXDTsM866RmhR48JV0thBF
O5YsRa0+k8+7YpGhFkfxS8gBi/1dSS8DB7HM23eeUEKRMdOL9zbca8xP1XuABQpjX4Vy2y9HQz8k
4xTYtuPhldHL+5mdttDfUjQBk/Os278Vwu/MpPKjsbpYevRUImtOMOTALaTHMN0bQkjkMXt1RqcW
4YId8C+VHPuDOQ4K5SPsZ9+eODDhT7utvtHjYBYNmu+9wrgvN+kSu5csrZAOZzDMBuTfGBaM3ZMt
dXu5IiCoiXu6SzPcLBSi1dC9xlhJm86AWikOdAfJP/MUE7Xe2MOILHo/gp/f6c2jOThb3OdPAv27
NcP/zL3CxMBPQaKmOK4gTim9Nq2CogGd/GDeG8jk4/B01ZtgMxLa635ymGL1bhuh60WCXyzxGulP
Q7UsrmUPAXSONK1jiLFlNHk28gKr2yXyQa2eJ6AmLZ+RVCxuFlK7onpQTPtSLyRqXN+nMwfluOnG
bUIprebNZ6LnmzTUXMTZrt0iHdAfZprtAlxGQry05JGHNAJzh20yQBg2N9O061L7ztILJKjJUdOw
k82h3zW9H0dBij2J3RWXUNGDHs1I1A6nUNd2OPcFcwzJSJA4006bRbe31iDvu5zvkR3JxrJYGD8k
BDJhyQbVXSKo8G37Nrbh2ipgAj+Sz1TP4WEurYc8ExvFhqOHZcyfIY2vDrMbSA2NDw8DdfF+RoKH
gjhuf//5wv84Hv5XD38DqgllNIWuNtPeHvonNrNTiKHNZFKxaVgokAc2UynbBfRI+zfGBpzWposM
a79Iyl022Vu5W55j+zN1opMT/j/2zmS5aiZd17dSUXOxpcyUUjqxdw1W6x5sYwyeKIwx6vteV38e
GarKXoB9/hrtwQmiIoofe2kplcqve5vvr3+p5dq/+07LKjwL3fXsVSDNHYTrUrVKSBcWMO9QFpvX
P/5Jf/B3n3/Qi1OJ2/dVyvCrNOWmnc2bITjJBbZUw/fIuA46ixH2sTWAyW1PBmJiN8UXqb6o3jSq
fZKE/N03OOilI+VdOOxB7pCOwwwXXUwZzIlqC+bqxB88+An4MRbvRxwHIjjBDbEqE0SZ/KwtTwGF
jugPuML8z7ri8qDBF0KZihJGyKehsbeGmzl6oxNHdP3Dozxo8Wknh+lAvDqFpr6qcKOlbwWD7wgQ
wTVlJjSK/JQECNOLdJ0zH8+jhypF0t3amHNzXRBR5lBtKuhcxIKtglQ8gvBPcwrFy778IgO1s51u
p2Z1Epb9NjS+KLDUhXTfe8XnoezXUxBts+xTNev1kMAbK4+b5syfPuVttUEHyIM7arXv6zheZ8hv
1LRkK/+DdE9cTlPOtHXpnMGRq6rbxOxoRKEC0/IdoF5xujcF1JlkXuvyC6IaqQ/v66Tt0a42N+Al
ukyTPEIoN9rbkINyhJszFtlSc699o1ktfPyqK8kq7pOQZDEB0orURNrCoQzd89YZjw0F9n3RtNi6
6ZlnbqF7qhliX3URFsfN5K9tmmmCin2U2VGMZFVCAl200M6tY1UmKyQFYXMW003cFpu6C4/RNUOT
6ouW2yqKjpPqpKQZhSlRFNzP4/e8CE5LKDFVCNIYvh9aJkLu7eHMQ9i5wAGAYdLZPEcXdRQRjeE+
EVUHK+ZdyTbBCFd6gPgX7P1dYFvoMmkeNSTR8UusxHlefJdFdZS60ybtFh78SRl+jOr5SzKQ/Dgw
7BxrS3G2LiMiDoS2Jv/YJ+ciOQdSiQySH++86avMrO1kxle6ffTCByXCTTkgX5hpWgQxVUmyqoW5
HvMjo7xqdbmZZfl9aPKj1pipbr5odQrkGmJoe5ZJuUX5g5JXrdEfWvVO9mGGdj3AzKn7cTcUPq2W
9Axq2JMXdxCmX1xG8GFabLvyc0IrtVuIiEh56jmm4aJPM+sinM9bssd6Cm5s43aK61Mvf9Qh/FM7
24yy2k4g8LvBu1ChPGkD+TWS1OpAHDzz0eglLF0MqBobdbkSS/LbGIYTOlxdufNQosgz9SHW5hsT
gz9hKw9lu00Hi26/HGnrw+ZxQlp4TnE2pNdJ+GUoPwdji6JR8GVG/kZBsPcS9DO0gXxQuzIGEBQl
NKoG4L9bmLRv73PjAQvzNw6OP8S7Q+Xvxo8tlJxc6nYwPmzDiVr89cNf/mEQ82Rp+Cy4hDE0dpQS
hlNvumgba7NkGk2NZFj1XQ3xPucgamFARHWOOzA6ZxDLW2ltA8dYDyGiKNH3WWRXiU/X07+us2yT
kRvLUmwK+jYxZY/hHrddDxsHJbSIPCk0juqugC7M8e1feymvTV7snBa2DYzR1+/qDyMscZAfVEnc
8/r7AxlkT6/0egzCjeECnAnhBM5v4Tr+EJfFQa6A9nMukE4aTtvkJsNc2W7OPMi8r9/Cnx75QdD3
5pyCk6z4tDCP4gCjy3F6Y3H+9MkH4V4HVqToZw+nY3Pe9ddE8zc++E9bSbzMUxxPFkOumQ90iGL0
/oweGtJ5WDzn5ub1RXnS6v1NovD07j7brbbO0yaZbR4s/JUyafH+dGgSnsQItUTxTWjup9wlZkRr
T7nr1y/6p8d8ELPz2TL1tNxWHd5LvWT5MBkRPnj90/+waIfS224Shtnc8ZwD28R//XQULbRbpPeG
b69f4GnT/2bNDnW4Y78FP2xLshlnWqLucVRHF0mpvloBowm8HiOiZGs96H6kVZFeZP5nt6a8XPz/
oBmiLbXpSuTSgukoKelOmMVXz8mOW1imjCx3dW9t4zg9zamMXv/G9rITf/eNl9f62VOuqO6tTrEm
bR5/yOxpX2XB1muHY+FM+wJammGVq6ZINwjXo/KDGkdefPIgCFk0tYP8yI2HdezcWTFIykKeMG1a
+SGY1Hhd6K9BTDxKrqtFqIS2pmWRPOFqa8IQHtCCChrktEwk3fzkqHHbrQy/JP59Ypdb+HFH5ZR8
KqbxKAFunEYfJMP8HKPgzrvzfbVuvH0eIf0wj1/VqK4w5KT3If/DjXJwpk2JFwYVkvynVlrQ2knX
I0LcmL0xyf2JX/+vh/H/BI/Fhx9L3Pzjv/n7Q1FOdRSE7cFf/3EePdRFU3xv/3v5tX/92Mtf+sfF
fQ/xvTj8mRe/wif/vPLmvr1/8Rd4ZVE7XXaP9XQFHz1tnz6e77j85P/rP/7t8elTPk7l4//8/aHo
8nb5NEQ087///Kfjb//zd7GUO//1/PN//uPFfcbvXcOZui+LpU788XH/+p3H+6aFTGWqd8oEJ6Bd
5TiMg8CUDo8//kW+c+jbS8d1bCHVYo2TF3Ub8kvvlOMq6XnScaR2+dW//60puh//ZC3/zfMEyqiu
62jx939+txfP59/P6295l30ooryF2qVenh7axWvXBAzpYWWp+TzzYPQ8RpGaptrI91XuJw+hZP5c
AwSlsBpXsSWcT7w52X2rNYPV2JMTqhF+b7U0Y+p+ZTcL/brUPlNJ352CY3uAG9kk3qK9qruxXqcT
at991Vsahbju/ShKG4oyI7+NmcbCWNWlEfSLNUb+vk7r+QP9bF6ntPPSS7icxo2wsvQ6kpokcYbu
O6E5M783C7/t12VqOSlKLSBTzZ5hTAx2+DbtFIWRHeBxSU3gGWsaEfBX2syJRwQwLHrHSTUfU7a+
VfIdmFMuKymZDUn46kJ4HiIZL8+etPd16zqII42zfeT4ZoHOKV1nuiQ1JZHjr/psynY109J1x+Ts
JB3icz8ev6gsFassGO7HdiF72l5+USt56vhtehbO6WPB0GzbePJSzr79NSiA+Ku+nM8RVYw3Gofz
icqnBsTpJYO/AmjzBrTpJbng533ZUrnSsk1PHe4Qx3KKZjQHpP4G46tHw9DQqcSXFakXKzQ+xsiq
hn5SfXj2Ev3cqM835q/7ktVc9jkxUtjeIQnMDsM4jVEJ2hsSwSwRx5KjyzcWY2y0/GbTeiNBfpnw
/bhLja8rL5TrSnXoz1ZnvRwNwy72kxLYhfcBfTbskjfWQAYY+3N9rkcxvrG0LxODXy96cDKjhicB
C7vFHv1kYriD+1GT+BRmc6x3r6+n9bsF1Uq4lqu0JeQhgDY3+zLAvrvkMU6oRskaAU150sjgZEbM
aTMFAXIUygt2s5deJEvLPMz7+EGXTbLJQiRTOyTQzvO5AvlSEfdf/3q/+3YeoAllesLx1CGUvQ6C
tAt0Vuw7DFvrhjlkPc/HYkHk1Hg7vH4xDs9n2cGPZcdgS1kCw3XHtJfH8ixLKINijEv0Xhl+zOEx
OzDYDWlavXFLv9tRns0xrVzBDj7U7a8BGqiaynbfT746ruOgXc9OOe3TLOnX9qhR+LLicfsf3Boa
adyZRS/zsLJwaKcnrVwU2gY6MWMOnqjAIfCNzfQEjP53frWsoDJNRKkcU/HHOqTBtUORqHLCvCjU
x0F35dbHfm0ysvWQmrGwZMMkPLsaaB4Yt101bRQqbwjPbTzju2nsLCZMBiKTrX8zgU7IC/Bi6Xa0
vg3IL/uFAtyRrCO42lO8MweGaXrvS+eohp8VNKeV+U11y8i5JuNCVmg+HowTTN73St214Hm8Yz89
L7Faha+0SnEuLPxLifk0g/UzbK1XrWAcktnrhCnFAARFY7lsF9EuoOWBIthbFq3iZcNuWSpioxRS
C6FsSx1iwWuv8Yw5StBUxFtylwFDQ+DJti/z2EEfumR4UMlq3hWSwz+UMZ07l3SxdU29te2sPjaH
NLqI+rba+8Zk7qtYB3g1VfdVFCIqJia0eAMXuNDr++i3X9shiNmkHzZpwfLCPntHnJQsOrLqGn2n
Ne3axSmauPygb+T37MzB12GLcsWtRJtMoGm8cvbO1aXzo0n/l7LJ9+Vjft3Wj4/t+X15mC2+yC//
mHf+L8wpLY/O8J9zSuLjfU6V9u+E8ukXfiSUQr1jG5kSf2mlpSOXRORnQsm/CF5IzyKKkVgu2Nif
CaWt3rn8pKVNuI/S0Uu1+DOhVN470xSS3M80levyQ38lobQO9ru55D+uIMpI1ySz9Q7SIFPPVm0G
vbk25nKet3KOzXaHkCceAnlgUAVnGkmiVZk4Hm3C0NlKdJ3HvehE7b5VBr4855evIk1WiqhiIwRo
H+zhXlVD1UjTRLm6nrZBqv1tV9dXkxuIN16Xg0D+y5UO6s6mCIwyD2iY5p7V7CuTHA1KYIgion5L
UYAH9Tx4PV3KAufpWkq5BMuD4JVqa0qazDKRCnA8nFebYT1aqtx4ESS5PEQuGhBXt9G2553CdvS/
PNuIv8nLfnenzy9/sKaz6prYMbl8qMPoPZqFQAKDrr/S8s3O4vJRz4LMjztVju2Ql2O69EQRfHYE
FWNT+3bBTvKMxD0rtCwQmXUTA5ggr4BBezesjd3rt3cQtJ+uqaW2eREslyh6cHu2MeNWHHJ7cQJb
jNktYpmIZodrVIQNOqjgmv0wmo9ev+rB0JC8k53qmsDJCKkef1se+rNbnajP86SLrHUm+uLWtbru
LAi7GcUXAJY+wWFkdFvrXFgbmyRuozw/RT1oqt3+bprNDDOOgOizzUwHDeAiz2e1sot8mRH1YWie
l3WS0PxgMtt/0HFKOH79Bn63KzxLQOBXrrKeDqvn3z9N8gJxbWmttUrEtCoSeiCuBXIcVcuueGML
uk/LcbAzFNkbGCtWy1RPLenny4WeKDi3hcprzDMqWSRCQMF1FF0WsBWxj+jCEvNilRo4SwRC45Be
CSxTSrsESTH7DrBgjGlpvY8NVodW2JZnlkFWuhl0q6tVZ+eyPeqllhBkkdYl+M3t+HFCNthCH7wv
QA4t3nRzpIBm4h6ExmdstyBwdIBLzRF98eq7KHP6fbbl5h/yMEsADVk5OsQbjSHaZpKugXxcabvi
yOiR9Nq4cdWXG7NDSPsDIgNqOCorFyB2DgMwXRt5Mt/lxQikLmMIZJ/XbleD0m4D47q2e/W1Q2cV
TxSZzzY8Np/hMu5/w4a5RASedzbcByswcfNQlbWMG9zKvbIWl5Bad8AyWgssNFzjqu02jhG23RYK
lAFOA7Lw59asvA+dzHx6WzUIElsQZc6Hvi8u7aRCSAOMUsG5ns76xkM4fVzbUSre67qpvrBMdPXd
QXTfXEvqadepIKo32eynPujfwH4cVIgSLuNzrNv6NG0eHDXBg84657O0nNFaFcDjTkq7nR8asSBa
U6uQn+0kh1kXD8Ej3njDZV/UALTmyk/uEukWLqru84xQXzC1wMRGpltZUdrAwj30QXuU6UAK5owY
yrkwr2fDQGfZBctz7dKnvMJWmIVKe4F55cgoRpHjpPNRaReMS0WadR1wTBfjEsRqW3KwWlfeyvB0
wGyi7/WDk49+vEf8M/oOUQXWNFqEQG988COosSVev5knU/fv7QDQYhVHA3LiHIxXREqdQuuOBOji
Qntq/jT6gdkjITAq54Rhh1JIEPTCX3xGhz7eO9KNb3K/FnqNr8QicA64BrgqGhU3jXC0RLzDU+WR
UtRex6rLnGKne1jUK0yp6xZ8Vmx3oL6KKkQXN1ZNJC6GHJT/SllNAKK6th25rbNqvAxME0BKQ4BB
e42DDBYHSTmKmWORPsgwAXvI+B3MWx1Sb6w8kOh3TBS7amdgqQ6ytkd/4WjCZZpXRekYCHer2xtJ
AJvW9JVQspzbHowlnadEb0lwmnvkGHDXrZSN0H6Z5Apdpxi5wt4TxkWQhb59JMJqQJ/RCZzhnIS+
Rq1ZlGLYwyGbRxT5ytZBn8tnK7TuREVDCwuI8qkN+Da+KSqSKJRG+w4srTNX3n4CiDGB450G41zU
3TTdjq5E6C4vK7valXk7jo9+E8YjBnchf/CMgZSA5KYe06+Cl0zhx5A2FwVGTd2nxvHD/r1oRRK+
N2tkGug8d8Up3Oyw2UR+0JmXJZYkt7bZ+ojmO1NR7w0TBPiYRXmOQwWblboprtHYFSZSiBdsAe/W
LKfSOVaTgTuGb5SLjqzleyC1wxC55c6bo6vZ8QEkSR2q69wSyE+JIcLywig987wXDXCyMEGxGxnC
qUF4rvKM7sgJUnva9pbJCcKhWdjWrY1PxgddBsNXy+7m/rOflRE8kST3/equcJwaZCe97SQ3z0PR
VzgLCwuU8akv/UofFfTjelBAfevk1At1JUprZeaWVu+zxOhgO3hmkwbptkaTED1+38jMHrvbyPmY
djaDP2+cNREwtxGvRs9RDOgZwLXeD6pkE3YCOOTGj4POXQ8MOT9WtFTDo4yBZ4mAsNsvlkN8MhLC
Y3I72SYMAWsqXbgubec4O/idAbXhmGTnCgEwcdRMbVNcdzaGh7xHufMp6Zz+o9PnHmKXdXjuaWcG
9Y87qV7NtgpOC6zKdmEC9tIJlm66uViPzH1506CBda3CsV+MXXooWbPldNioZPm9H6YgxoYKJe0h
B0Eflg2SO1Nx1ntTu3EGt/9EmdfxOiMN6+vF5aTBogcLwzSsxgvGJfeF8tPFSgLB53woZ3wLUCNt
mzTaNqHX75SA9GL4gdiEraEHkFlZ+rGJejRK7M4ChRc02ypxUTzD7mMeMAWOnWCjZOqaCBy29lGR
ddHOqD3vc0IDdTXrAMn81o6OEBSB6u/55/SG/W0k8529mIwNo+mcYuqFrlUx97ghgKp3OswV5mm+
9sEtuLnGsyePJhxVStPZxl6WwHlBDldjeeXpKKOhCc7BdAOINWHfLEOKcNeaJV5fFcKmIQB4VY7u
fZM17k4XaXZEL787TvDU+OLRljsaCtXvs5aDaxzxEwOMwqmirXnalmp8yL3iNkn89KguQkQrkf7s
BXyVxPX7cqftMT6PsVbAt0k2pwnICToZln+H3Zq1z4oBbGbnav8r6cxxLg3/KMnFgzuUeBkZmXUH
bsVASRMvEt3Eyb7LahOXrRj9/dIvbv0RkVa/mcuPklNvTX7pXhrTLLdZX4Bc0d13nJ2creGFkDGr
B5CpeO9UwFFz+9gLinhviPiWVs+HwYtHWkdE6WRZqyTFByJIlNjM9dR5a9+ssQlI8/7YD2tzF9nh
SRNZHwW6z+u8oO3t5VW1G2L0rWPl2yfwafBdiSqJwit+CB25QbYylTI/+5HE/8evkb62ciEvYjdX
IN9pSeKqOmB3UPcixb6rulPQWq5z0XcLyLet7E3tj67Y6qBEunFyMJ/q/WOy2I8SJtzFENlEHFHl
7110p2qIQFkJN8ltiq/hIC5izz8RWEsBibSaY7ct5pMi0O8jVQxrms5noQDS6YNGXduwaMAghcEU
Ix+PpnSfh9/JFN2vep6NTebN/hqh0XFtGgplltlpYOh0YlqbPcgWpTU8hRxroqkYiMeE07Nw6lGe
T5W/VXV4XEbzfG0P8n0X60cTuuaqzSdxZDfAcgrz+5A7O5K0FhoaYr99jgeYkEgoG9mD78b1BlxR
taqleh8OQQ9RpTGOFSquCbUuwK0YJoEQkQG1xSguZxOmioVe8saZ051sdL3Lcg1yXeXspgqB8RHJ
tg7C3kCbJTKQW6wr/ziyB1ASqdtvoxwYsKphKursLmh691rm1knilgP6kd0+C4G1er577sOXAcVz
r7yeAsZoro0+Pm69ad0E4edW+h+nrpiY09SnZWGKDa7c91lMfKMLgdQKtjVZakDQKitc9qrwtLQo
jXyyno7pb1ORgldDga1FZZn7MCFdln7qbsq4MClL0Qv2GsEP94Hy9wGd/GXtI+dzMel2Y07TdzPF
qiWEDdp04Fmj+muZSfSYFzhbA1i/KBHHjfR0p0y8akMH/zYDDX/JwGkVTsW5IiEeVhz27irFMu7G
ZajlbNvJqPd5LRH4Np1hwHGlgkmajcy62O4ehBjba5N505I7fg7sQPJhKpy+iq6iMzi2E8dehcfg
Gtx3dJR1mM9F0L2vp2jMb8PBEf5K2xHA4x7ByAXfFboYxw3CfNTIZM6MozrIXRZ7rlqnEYKvTC0y
wN2EUpY+Twcbpl7p5MdW2AiG44Y9d5+9SoMZNCO78o7LWbcX8dI83lm+Kj4kZo0KJdDRRZa8CU8E
ERh9Wd9JGUvXYsReIfWOjFGHmNzMXczOaXJcH5UXyq8BszIErM0U/zOAyfV3ljHVhAgQFk04ed/q
ybX6xXcA6kBSaRTV50AN4a4ZWn3ndaMS4Mgmuz8Gx2NdNHR4WEbD9D/GZtYHmzTU4sqdorRYIz4Q
X5jtxNyg1tK9t4bcIhDQgcK/orGbaK0sJwlX3GXsQ6YVlbuRHnp0m9llRrgS9lxAHVDCaja9V5qf
KHuvy4zpxdqjdROholzBERN5GENtCEr+f696z1qVvRF+L31LLKZyCsh02RglAnxFZVYrpzOiY0ui
rxdICWfTxjSt9exW7OLOaG4xg4R2MU6LL5wWNc2qwUv0vMZWw4H/IFtzMwswyojSLwxbTejS1HZd
9snRU/QpCjI2qiVy/dFyR8KY2yZohYVO0Keb2ffru6ZsYtZqysAR+kaHrdGk8w+wpj21DTo/JDYE
CYYuWrfpnY4r0Cl9bpVHlkgnaI5CVY++0NFdNuT9pedgneMWqjpOu3KS7O28kngBePZtW/tgWNK8
mvdJYwFxj9ViSlMONMpWIvagvUVzZ33tw8i7Vb7HeQQnIebcTYxg3sipdm6Adjgk8mzMfpXKdLhS
uiq+JX2GU6AOMCRad2M1nXUFRcFazXVPudIpu9qipD/0O1N2WNrV7qTuzMy3P0onA9ZTCAXPOEIS
2l8lrlfTouqMgZNrnNKSdzEfvkHnx2YO/BJimK3TW1cq1e1l4NtZdNJwlSuIycw5s8E3+r2y24R4
OTADbsOmG/CsdOevfmYXl5MRlKDW7SD95BeieuhTc36fSGVhEWDYpc1mCKqPWSywp2yd0B42FYCO
GH7NkEJq6Zo5JpdxSFraeQ7kxvNtdefkTLi5cRE94COvHUKunyl0HW1wH37YRt/zaJSXnSwpglSr
m2ZDjjB/dueiaogzGBcBee0n3A9Emd4g+24BL82z/JvRdSrmJK6rqz5F4Xtlzou5i8tRG+C4k5vf
Kr9UqPtPJqj6RgSOwm6hQFJ8nCZS0nke8Nec7Wk6i2RvDJsSufkvae/W1sqaDcAedcqYfNW7Y5Ps
cE4HgoTmr8sitxNVle3XaMaHwzKvb/GQ2FH6Ei/CIQ70WorUvpLZHLvwBCpxw0Af9zWrcUHiYSYU
Ih9hyqw9Ch0T+KwhoGv3gJKC3dQGYE/j1rGOAeIE1i4JY/wiZwfOwz7phTed2ymIh5Xn4DhnMAtF
ajJW6J2Tt1oong91sbXnASZ3VblYYxQygwTi1TWlkVEn8yOaJl249wofpiNdF+PKDc0R/d9G43ki
/FonO7ushxvHqCEyaY/bJMPGAcqaIwQMooFG6pFLLyPDbEqml/AUPZAPY2P62zoJeySfQ0HjuGca
Gq80PuyQdYnh1GvoHmQeTiZD6bi3AP2hAemCELULUl90u8byk/u/3GGjSCdTouJWWh1KFeVmVtBx
osM88T6vXI4UsJyOuTfyfHijbf6bvqttCmZ70pTCc+2DZnbvxMncLZcaaybFVSbx8Ig7Cbwbve4q
T4PtX7615aaEybhfA5E56GhjvpSaEO/gqWh4W6YfjqdsAV5Kwxj3f/FSrjTpM0lLegLqlXlwKSkH
nBvDlEsFLpp6JgEut0kV5WzZp69f6qk9/aJJ6XEtj34Cqh5PzfqXPV2nUE7pyyzcpPloXs12CZmv
EbNHXeSjHiq7Sa9avif5pWvGEEt1U1yUI/Z+llMaH0WTVOdNgPftGy3uXx4v38t7GknTpwV8dNBr
jjy7SZIEVIOQ05c+YjisiwJTE0xvtmTQ5l8DcpgW0CJb0MJn/mnRGz5Y8iSoaqcbnWjjwT/eCH+y
Nj3toiPHld9dcElvPOEDtMrT5RyaqkhEg3MwxTL7f9YaVoIxTGSiiNjOod/cV/h3up+yYPHtDENj
utODYSX3VT8i8G23zo/W9F+aWP5xDvliWvnqXPN/5cSSB/fKxPI+ve9eDiz5+Z8IOKnegTJzmUza
ygJjw478ObCUFhNLk0a+ZgACREL8a2DpvluwRpZHF38BHi2jzJ/zSvHOW6o5j2EmcBYwa95fmVce
7BdonAscBgScANdrM2h6uV96UfkZ/VJs0aIMeZdYN5QB4MxGK6JNUE4wtEkXVSTfgmcv+/7Z8cCF
QQMQK8E2QWvliHh5YbMMJg/zovrMDbGy4NClY4/I3ZHFCfDGdGbZ879cyqOytYHWcBwdvPF9il1Q
N+T1WeGj1Ji0Pf55sKC3zx74hx+f9xyxpQ4mv8sdwVeyHWADYmkVHLx6UdDQ0kyrDosJWDkY5VA9
QIa/0ZPTn7SRiV1aklpi2wJ52uJ6idE2zoohUg8wLe+jMbQwl2kch0y7ohM6C79dO1aBiZ6YtXhf
joxFcI13om8lYmnsNxrxeTtNNwhwwfPsq+FbH0Fc0gYeEzb9XHsVjTFW3rVRkDig43IV49R3owAo
fyE70adBOH6lrjcv6yWKin4kG578pTPKwT3eebNlvIXW/s2zkMzfl/GtXEChB8GVoiYT1mC2ZwAT
u503wGPyuzF744kfnPHLo5C8PWwv/qd+OQUd5CGCZnCbM3sOP/XVRnYXdMrLvXRQP3n9sevf3ZGS
gmKTofSCSn25kSGljRFJ/UIGi3bVtMTWbFP5EjNo5GAeghgjahtwIj2SJFpPdr3reiwvIOO7TJvc
+oPo7hOY7lFVPAaGIhF1cWV7LxuI5OLCXuzB02kdDnJjZ59c2D+YdaAcAD1Dnln1hz7C0WddNle+
GYO/vlPRbdyfNAU1EBAEUGzapFEmqHohvhLs6HysYjCj2PSNzm3jv4+L6TJJ0Cjwz+IZcYj4cnIe
sbWk43U6RFegcnepdeL3GQzrC5Q+0QDYSTfYCqg7g3Ov4T67pTjKu6ua9s/ri/uksHXw6hI+QW6Y
mnkpI9yXi0ujKadRaDVnRRhZe/66c1zcaeIER7iEls2UWNGZACuJkUAAHKvtw49WklxEeWnubD+k
Hxb6Dq3qbFhlPjZWbfeZSL3r1SPSSeBzKQ+ZEef1ZdyY0Qc/Lsq1xEEdY95024ZQmK0Gfpo7WN9S
ZnDHibb7U6/o9bmjAB3lRmVtMFPMr2XilMcJ+hY8pXzaC8yjjl9fC0EwODzGFpQy57QiWfxVLD5G
4iXunPbMbly50YgL7DiL8DspmVioXPbfGThzfOu0X8V9Jj8HTS5o2Y7mKhg8Z90DsET4FbCjXXc+
9CIlsfXqvXVux90aQdTiaPQbPpkpAwzJ5K2HeQiNeXorAQeDsxHgTF1veWuf5SZGhylqqy0oc9Og
1nEbVFR9nrNvy0ltGxcLdEh92Di5I3Qpq7vVsZjeSI9+E3WAdHFML/AGsqSD/TTkqjcTkXRnhosa
kO8ZMWpqs713bd954wz67aUIqyCShOSml3Pj2d3mKqwwBgfJ4FW1WI1qAp4gEvNL2GHM+PrWOCAg
k+tx3mkSPiE0IGX9dEY9u5ZptW5jQx46S0uzvcjcjJZSnMnLoW9RsjBduUrCmbbNUOMjbpnlthLY
LTNAmo50WNnvaX86O9HGzUWdZuINMvAh9JZvp8lxbNtckPa284S1e/btAl1QxrpWdRbUvmBK4wwr
2zGhqsZN6aJMIemFBC7trVZ+9iuYM3KI/SM7H4YdrTOgdekwA6XEbzmde/MisBGEe30Bf82CmNgS
tMGGMSUDBvbyWSk/YL42yfKsGNviKsspvUO6USfOXOd7PaEVHTeI5Fmyzd+48i/Rg1IWeCFgJlIG
F1TuyytXgWnhkZ3nKLo17lZPSUkDxvXfwGf9ehUSPBJK/lgOOcpBBlTSR+yrMVanmVmPOzOLWHuN
e/rrq/hL1AWP53FOL9DY5bg+eLkcnB/ndDGpySZrL8u6PuoAqq9IZNFGHOwfV/v/tQaMG1LLP9ca
14/5Y3CfPq82nn7jR7VhWNY7NrEJkNwGxs/7xmP6UW4Yln7HgbQUIlAK6W8su+2fjBvnHVgitqB2
qI5/oCr/ybgR76SlPEgdDucMYgDyrxQcS4L374hug9gE0sZBQLtTsyOtgw1Ptyoap8y/dCLD+uzU
Mr2hMBratTV2YCBU645fC8aAb5z7L1+AH1d1aHtYvGHUWYciTtoNpqjKvcteKWflTll0XUHof6Pl
8duLeKBytEnPg37+wbss/AptVqzHAoXOHvifj1T/41vs05dv2Y9b0cRQloXLcNi/vAqHQ1V3yr3M
uhDijCsCdancqN8G3rA42um7Z3vrN2XNyzD283KWyZaiZSQBkr28XBJbg547fWklVnVqjvI6GCz7
rOnc4S+dUb9c6En54VmUcHJPdDR4L4e0tjahZgBg0pd947j93e7TUM0g1ICgo4B+eTcInvdZGDqX
me96V/wQs99xmOeTdC6N3eTFjD+UQ2/o9TU8iIA/700LMlhFqw9g5cvLpvEcTSGmdE0m683AlNVG
H1jhixnagP8L7/+yd2a9cSPZtv4rjfNOgxHB8fHmJKWUkiVbHl8IWbY4T8EhSP76+1HlbtgqXQt1
ng4uDqpRgFtlZSaTjNix91rfyt8POoz2lV/4n9yg8w6uKuNvaez50UZxPqIqJ87O12FLaGkhInpq
JW7OP7/LF6/N2nIKlCvwUDy/sbQe2jDzb+uh7Q6okheHAwND+9IO0keplvCm4dB1/ucXfeGZQXhN
3fLULKTv+vuVmYeEqaORt1PWCwbgJgTkFSX//MFEjM3D7wWsiXiqfn8RbemRDoB9i3kKUGIUJLjy
h2D/509Ck41f8/vS5lNBBLjEUIL6dPx+fxmmxpnWTXqaFsRee+265nOYBQXsWQoybNZBmAOKpMcy
7EYpgB2KakEj47RKDOfIs9pHlzo03i1lNYKt8B1Mw6biKyHxtvNL6MNJRCjJAlHK1JMFLGoJvXe5
mQsQUKGKbpasIuACqNOEVDFMmw8+o6cP2impuMapZeo5dv2wcWGBY160FIH28YKiZyOtRn2aRs1Q
Ext1dtc3Nl9+6YijHXoKpYW9pqaQQgffz5Pesu/6tmL0IUH0xRRwt6hTInTJdZrfuyJLp60Dy0Lg
GvbEWdAq9SEyDvLQ2QrVO63Ihjt0VQMFTwtd3mYWj+BZzv8hkQVpdMcdMNmvnliBWkVbAe5x2wYb
YUu9WG7rOeU/afuo/+EkFVHyueith3iQ0yP4FecYVL3PMAuN2wjqyUrecx3Do5yqMjwK5hbOlkeM
XMO2rstjPSf9na1ymR3iqo/AvtIh5Tgt0Wx1bsIEKsprk5whIhnrXex1+WMQq3JGQCtkvE/bfqlP
q7wMkBhL2EzgucuMFlyk9UNDIWAIzJpwHnp55l+s0+XgMAWu/FpFXgrjF41XvXNQwQHcDJK83aCi
Dd8rBuA3cRm31zXpiswwc7+4wzATMkYMrOADm0p8xm9HaRM0nvkSWIauE1ARhdov1zeICl2MQmF8
n4Q+FM4MvrA4w2qXf67SjmzGNHehnHbONJzSoBtJZR4bWM/J0piI8O6YKrT0Q0BlSYgBKUtsZ9w0
noeBxw/Q4+5cL4bRKMbGbJSVdhZzNtN8K7vIR408u/W18JweRBfgC+iIDOANQbDMsWEs5/GDO6JQ
gCnT+Pk2rvT8wER7QMDc+YToTrn85DcAwXYLQkPmTg4utW3dGtWSzS2i6zofZHHVGuNXm9I1NQDE
PDDv+zTvT62q1SNtVm++yV140jLOzXWdKfRmFRIYUnhRd4IWnpOFfgCsINhiS5j3Z1VBs2ATmkhY
h8xdmKmH6J+gYfaamQzOVRLEl36w37WirHjEbG2g4SJ3QGZNO2DYzPEEJiMGJPpo6FCA+BkD78Ck
lOemY2TG1N9Lg2BXtDZBppEapocU38IHmRfdV9O36Xvf+CQojxnSoa20BnVv2rn44Pile5urJf0W
TsSo71In7DQxR3V+rCfu5mNYJtN1O/HonaUolY5DWVsEpM5O8y2Vhi9ooWf0zbYhsPAOuk/V6EMc
86rFvxhlSeZjIOrwa0jeEoDVUXvNtgn7ctXxDPOXqGKMsJdc25jcnDCHA2nZ9lWBFuNr6iyE01RT
mf2Y+RrAPaPvvhMyqx+83Iq+BFUAgLs2Mv7adML5OCmnSTd5mFVvMxLObKzMuWW2bl3TFpMOOyF0
42y6CSwXY7RV+emXyEqSK9nJFSljRa7HEHJJvANp0rC1DRGTMVp/1UAwj333Axq48c4u1ntwsoeP
U5fRSZ47O6TtQ4APn4CpPb6RxTEfxeRFgPkRT5y1adev7uohT+m7hWiZKjMmV7ZKvW7jW4ELKbBD
Sw9orkKDMbbxCvd2U/Fo9OAmm4RledrNmlbGjg0MFEsipblBCF7cGgI6CBF3LXHiZOw2G3fsFRww
F2LfZrLCGO5hUeWGyzQWtzn3Pf7yoIGHq3vHvelMaalt3MfLBxE7lXMxom8+jovrB+Ay+6H5Wg66
XpKtIxFVHMLKEqxAbV0xltsS4U5EUaB1jC6V5RjvX2PcNZZ28LVR7zHXBUS82Z28hnPR0/lF7lru
rJEm54UVukl31RV5ZhHQW/Hkuo1sQgT3VRXt16eCUPUwaLghwqVdN7sY9E0jzbyD8U3vbCS76lKo
1AcGNaDxKCaajosyqNgcOp3Q0p222ZoxGotzNyU81qoyOSG4ir0vmkgmUI1oWJECIEDdDsqzvo+5
1X3EZR66h26al35fZ3b6FVdufmNXxfjDSlzxg/oboh++T776hlGnOaLETDKAWKTn7K02cG4bjEkV
nH76NuJjkHb2XTu3WbFr5i5OobNOcc9oLIWx3yjQxVC0VyJ10pRzsesnxCIHv8jUd2STBAJYvs6n
c6xoLm5TP8vldjGRPZ2roslRjAXavy66KfYxNBYZxmbEl1Bkw9ZK9+Q0g/Qnarr9lKEFn3ayD8tP
kR0wcxn9bOgvo5DbZ2cxIMo3lbPeWY7XuuG2RTeFrknR2QQWhKJNVZV3P2mTV/sI+WsDiLgbW4wZ
Bm2i9noUK8Q6lCMQ+3JmiwdXBGrIyxtrbyM5iPeMEiDWdvZEbkCARPdBTY6zgdhrw/iI1tAzodmI
DpQeRbSfZZSAmQ9z8gP9EC3g1sncBD1YqbAMuKnB3JqPi0e20lCPAmWKhM1i0hgwikm56/d+Hg2Q
gpWbO5ukLGgEZlbCNu/pqGuvbDkR4t4JxInEcdfsVB6Nwew8jSrPOtlFPSYXE1sBbls3R4xeIjj+
xGg9OHpJV467HrziZ5tSAQqsPcfQzXIfruUYp120raxIh3clFviqebuIFvVYWWr3dimF/1W2ZkTN
EoLv6qqlt7YEVkRQln1V0lR1TU7rna4en2xRHBmIr5utt9IrxIyQU2VEWKtV7I0KCElcF43Omjvf
i3LLbjRk23ZAcrrRvlMtUPvNBKIrQyWy0yoSj9OghuEcc0PBmQTr9pmcI2u6SWeVTQeO7BDYLAww
1jmgtPK9xwA9ONcQ/q1tmwY+f6kLazleaNpwyYdojqBdOe4SlmdkJcXLdmATqYhZ1gOYHB4MSOF2
z67WaVIdH8ZgZgi+S0wk8S6LsMNpO8YtytewBVLABKpvJnLFoRXkb8GN0yjLq4sxrq3xOC34vLdh
WJYIQmKpKm6HuPnRcaGxFLuJJqV9qGDJp9bUaJZ6txBbxv/iNDQeGjb43eGwpQYeBPmQTVxuFqvl
INb3i/c2E+yvtO6X4kOOUT8EILQwXeOsBe10ItRyPwVQGCZXePqy9FDbH5sszPGYFGn2eUhHv/ir
D/+/faf/Qp7wy5FnJcn8dOD+RXo5paCu76v0/tfO09Pf+WnM9fDYuhyv/nLlitV8/1fjSdpvQrge
MvQE427PdvnJv4253pvVfSN8gZ2efWs9NP3sO7nqDTMCn6Yo/SJ+4P6TttMzOB0Ww5Cjn6KD5dEb
w6H5txavWxQxBrid70Nt2zWEbqI0qxx5b7Fp5Lu6HOdPBaDvOz1NXwubpcJeUjRUGHIKVm6R+N0u
d/vycuyystkvXQnCQNVWYFE9x321R+86hjdVnM3d5TQJi3j1zps+/nLJX2jHgHb57ZSJRRJ5KL0Y
enQ00fAaP/sgAcMff+FEi5ZrScLzJW6T4SyAbrlctEYj4/XzIv2eSh1e+qXd/kgbFo9t3Jou3qZN
ijhT+6mCZe0iyeYg2sQfqPfSGy9ySkxI9VCA0hKwVXp2wndEOsMEoD3opcfJnYP80KqStE+L40Z8
bvne1J53socnbmwbYw2WNKhKc1sXn6PB2BB6RwrooDOEoygMa/KGXan86CAjhojb2QUM2qXV0Kfq
vnhogqQc9ybGT7RLijkCOG7X2LV02mN5ySbJJGOJvYwAaxOQzJDOY55sKZJEi4QANg07nzWPaKgR
4SeKDWwb4pzSHKbHoDng6TIYCPiST5NPo84LijTexD7r9T4TaWhQuHcdUvHSE925F3K0PdDo0qcK
ikNw4boVzHGBiIl0H79ovgep3160S+heZhzxt3mWVfpIUIL+kvkZSKw0Q1bN5KJtNWuuqHycXuFy
Tv8u/oK0r78Zk14NhwJRJdLsIBivg8UfxMYeKoM+yVosby8KH05WU0YT6/8cM6EH+Jq9LdOR9Iox
rMhcpBoDSMSE+LHN4S3wIQpzJ4phtLaFSuSPWLZYqBJ03KsqPLvG75nJt2AG5ak1nnGwLtY8AYZ3
XKpYU/iQ1F3CKzPLXa5iBc/ci3uEu105q8PUut1bRghhvxFmgdRVq1Eys2lT98QUShDMF9W0O4KS
rHdgF477sapl8JCaiJMN7soEBxzKbLoDFffnVuhq5N3FISp3LxdTy7eXzGDLKj29XarEEKRV2Vm7
W7IxcE4Wpu7wbCoyMOitzpZH03CyWFX+sKftPKy7A3ciETVFN+B7c0aT3JsGJ8AeJ3z4ZfZ6j585
y4LLaczraB+LxsQ7k7nOe9mPZ+gCPVK18lnKHYEPZqABV3jLhvjwuT7Yc0TDISWe4Mj9NyNs1bl7
ZjmDDXCVPNJsWyyR+cQEVxuMg8FwE7aCYbw19v0nYJS4TtW0mDslu+wzCBbf26TBZL46LdLXTWJZ
DaPPSg8Sm0cFL3YmUwqyERaAR6sdxMOAObXZLpgFsI/UQXAWL0HxWLlzf1X6eX3nSWhS3RCNPA6h
VJuCh/jSjrT5Viaxd+GWDmV4HGAowj/8pQff0YHQnTFA9C1fdmJx95m66R8YJDbhMSSKbuH5JiXy
QuJDRSxvN5He+34lvs1DNoozq2uDz+GApuE8SaYw3YRNQ+EVhqNKGe9O/r7vck57WZTg5hNuZOLt
YEWQY/NRqPk46wbebNu1E4uUsPxHaGeQYEeu9y5IPMgkg+X3EF3dgeMzNp96hmLn1NU2sSUQ6w55
MYa0MO5QrTpF9026efeJgDdUsaqwowuU+m1+Vtq+hWlOOQBsxyKOO+xRQt71TH/pSnhmIPBxQW2I
0CIB4U8VPX9b49mpqKcCy5Z04ttaiS7fC14P6xOqfuCek8nq/ehoZ95kxL3NaPh1/ylnaUW2IVOH
wyDtW5QYboKZrU9Hoy4R3Jb7Lp2IDebPESr5KP+EO8yaD95UjAoPV1u65LsU8bsk7LNxK4YUsS2i
Y+aEoT1jXEvcPkJm3YYg4ic4pO62xmkOIxjVNlB5T6TiJgYMjb6cDlK1sYUoYYXmTQZtfxgdnwgt
QVQIDoD4Gnhu259bGosuZ0PjB9jcckaEoS7MvZQ6uUNqDAe9KnLvu+Q0N+3tsRjHk8eCXn73UrC0
WDMlk5Ul6iUvphxk9VqGy4WFkIJ+XuaVFJyS/NLYyKDcmcCe7nHhiat06hsih+gPPrgO1iA6XAFZ
XFHIkoVLpsOVF/byfZh6/SXGh/lDMiuKw7zrqlswfBDak1zeymjqHnVAlJYZq0kfYGoQ58DTi7Al
6lBEUx3nmOQTOm2s71GPe7Bg4R7YsJL4bQbVkyBq4yIH97i7sICs1tug6bv7+cmQWw1hB3T6yair
m4bQsbTHv5s+WXmnJ1tvR9d3Po+e7L71k/U3WF3A7ZMheH4yB8sno3BkXFBz9AOmXTUGQ7bmqkTw
5NvCuUujOcMrWfZjcNEPs+K4zPNx46HHogsaWx4CbEP6Aez0HusyFc2YbGJuMUKiTdejOEo7pO4c
SPOT1HV4Y3Tf302lnfQc5E10M9O/I9lAMTzaihYzx19t8P8tj/9LKMrW//dYFlY+naLyvvvXsfsb
vmb9qz/VoLb7hvmgQozoMyNc+YX/VoPyE1cx1mMKstbKa2X3s0q2hP2GUSkzW6bqT3pift/PMnn9
2fq7KHDpBPxjIuIz2mngUVQyZqC4BBqDZvK5YDlUS5zniSPO26ZTF7LItdm0Vuknu6Zxd3Uatsum
ispUHwSN1YMDvUBoO7+HIGdOpeYhxB5hf6MCao4YgG6mWOFwH+W7sCDiEEx2pq/bRIZ3YxwtD8gS
xNZtxEyGiDNXRyfqrurR/AyD/Ud35f8ZsALfF+l99a/NoH/cD/+qH//1vr/v1wbfQ/ccrrT+7v/Q
O/9noDhRM/7pDjx2+v7Hb7qAp7/w132n3DcgNRniI3DhX0/ntr9OZ8iTYSE4yFDQhrjMRLkjf953
Sr1hXI7aDM0Ujgi0O/+57WT4BsEjnBjFi3g+R7d/cjzjZv39WCO9cL2BvfVX8VbQ//w+PAMw3aWY
v+hITlOGs9Utls86KvVtMMnlc1QPKCpVNHY/Zl81HytpkRDFXsLA2Mf4325V7QnczXk5KQZoHlLM
xCLQ2sMRdS36MN1RG5Z3Y5baDdMZd2n21JDVR5uEMExUcYURUrnBznUiasdR9Z3cR7XV1ofSClpv
4/hIiHe9qif7FGfKLLu4xba0m3J0DAc6++RvCgJNC0RrVwsVXHXuljbdU+PgJEV7N7fUJ1bd/nA6
BfncLaemumQGbCUEMmgnPLP6vpY75gtO/V6qSMZHU5PCtwfa0V/ZA0X1MerCSpwLVn59YLtnE4rT
kIZuXImAOLeKvOYNKhwrgkDjMVNUVj3kx2nIqJxKk7XfJlyPQPKnir41OA+BMS5mWrEb3cK7yL2x
T48hxkVKcMdGLRk0KbVrRBlb7kXp5lRUTTHeclyLki2yV3OWAfyk6Kkw0m2nYcDcmGU2YRs25dFV
G3XVx66pMBg1czh/hb9CFk+npmE7pguseioB9wQ4yVQHNCCqvmIucp8lfm/O7SijoziVLsGCFqoV
IAPg9ZptZzMQ3WZa0ZUzaE/T276SxffQ8pd3JT25bJM2iMfiuEV0m6kUcJJoiK8jATkasa/1yKkV
oUiXo+4r6BdljAGlidJQ79oEkdeGXJJZghBxoxV2MJbLThruu9Wcw+cStp5nXp6PSp0+1BaBMmn4
Y+HA02xnHctlW2Zx/R04jIvIm5jOr8jv22xX+PV85gO/ZaLpB2QRhIpTD25l6wH4Zaf3ePhsEvdI
f3VI6XCDz83oNBcGHjsRYrOB58qKWlU3Q9xk12i2DXfmkPYRk5EMa53N5Opxnp36NPSTmM8cNO/T
ph96Te09A/HQ544fF+N5Gbh18raoW+VeCaQHBrUWQ17Dmq7n6jNcjCHYBaNqo4uWJDGS3twqtM9w
40beGaOKYSLdMME/JsVC4VYyQL4Y3ZQohUxNNcVMOCMsK60+mS8GGvPJuZT4CzpKFafKzoVFROlW
mwB/6pRjHgIclIbvmOVU5bmB57fU22GRTXVSeRB33zuaMBQuZKqmrazuXdPW8c7u54BBdNMK4n8y
0d7V3ATXCIvSE4EveOoSlI5n+dCEh6VV5AiR+PlK2MHflyvkVZ4IWTdtelpPZoBf1CpljQ6InIVp
W4ddR9pKklJhzsuGh0/8pV74R3vX/6emGvuPQrdVz/3j927j+hd+6tz8Nyhp4KV60AA9VG2B+nch
ZQn3DQozW/EdOMCYVlHJv2Vu8g0bDBJU22dfs13JhvqzjvLfiNWtRm/AxhfGT/6RzO1J7PGrGIT7
Yu0zsj3y3ijc1hvolxsEr2cMMyq5srTR9xzrKrpvdHh+ZP3SeDs7JYLDpZVEVJS2o2FPN3GsL9Mq
y765LLfzMe87U72iQ3ouUFnfk0CAh9yG/3mrMvDX94R/uWW2Ulwt89y8B2ngfmkQj4Q7zwEcFdKY
+wC+J/zsAkoRrwivnqvWnl6a2pVrYTsCG+fvL10YaUVMta6qJrMOcVi5J1NydiUByr7paa5++6Xw
eaFN+tLLSQwgzPolxbF6pvjhtKSYiWRXgVNk/oYCoXzI2rT6GgU1cT1+6X//8+v9vhxQNHFlf309
7rhfr6zKGDkNvJ6QzMuD3G6OxKfbZ0HGH//8Sr+3f3++Ep1ypH80zNWTyP6X+ypJdVOjoriyiqq/
yqy8PGbwO15Z3V66UXC0hEHoY2jBR/j7x7G6LBy8Lr2qsTmfzWMmHnWb6tOcdQQuRn37bWg9xlaF
J1/5dKua8PlTA7t3HRFw8oDG+fsLE1FBkRAnV4yRSNZuKoeiLzfxu4Ad8V01DePlVITjtiQL9x1m
DZI//xtXN4RZj+VubTc8e0JCX8+5a/P6eW3DZqDCYWip//mzgN6bJSag1l2dEL9/yNwN8IDXyRWD
N/dhsGeysuwlu504dl3JRvc3f/5MzzI/nm4ZBNmK8p6Xg2/67PXkFOSudGMoPxooOyPEz3Uq05va
VtFtIK3pSziXkIg8EPf2kNsdIh/IA1tquPnw57fywmPC47j+w2PJWfXZ1ztWI89RFF/19PggIhPg
Gw1kTAxIaF65xi+80nq4Jikbty8Y1PUx+uUxGZCOVmXkn0bZx5/VlGZHHS7ewbRZdv7nz/T0MDy7
Z0kq4NDOyXzVST+7vGXLSuZn6kRspbjruZRf/SYPvmHSW4YL48feR595eUPscpnfw77Abz1njXlF
p/vCk0PMAp92tQex8z27tJObulXjiZNshhn7X4dRq0kG56pZ8mZf2styNYuYpPa5KI9l4XSvSCxf
WHAdm+X2yUvK1rp+H79cb8IbM39U6lTHeUAIXdgfYFj5O3I29QFhUPzXEJYj98u5DS9ddIaGuLdX
76jNNvv769GETNh45YlhWRtsSrrwhMr6IfRs6C3DZ0NpdtJJMHxKrUCcWzASPukM7eOfv/uXLvqv
7+LZXcZCD7GlkSfNueKtnGeyC9eQSSuT3q3tdjaU63mEDwl2Hqt78sqd98JW4GBjQlG8jgMR5v9+
DbwqT1LYaqd+KpeLvJfuuRhxf7/yGV94kmgAcMjHpMyGus6If/1me6Mju2nEyYrsfh+5ozzrk5Ko
K1H1r8QBPLMxPS1UIB5oc0kqNFzB6+X+5Sby42W03FGcmGphB0az6+sNp/v+sIYg+FBGYn012505
pnJeKbhdfnIzqyU2rHTbO9/U9bWLmvZ6IlsCBAZnx9fE9+uz/OxZxyEgcRLgv2Ng9Oy2g0mSWI47
nUSj55PRnYOGNyxuZGq8sxk77bvF1/EPuIXNazf8+pt/f2VhE6/hocumfPobDTgECTG2FqS5Oc3f
RogbdnHqDHtv9LozXMYGoycBxTyFFqTydL7lPZTHypMQL72V54OcyrxSJbzwEAqsS3xPKOpXwPuz
lY+DPNirwOUsXReHaM6Hq5i54PsUshk4hyR+p31/OA/FjBxDGNokgzt+/PMT+MLmJgRobzqVxGVI
RdX+2z2TJcxf68q/tFRK51As/knGUYRvFtqJJvbqneU0zhktJXkxOeMaRaKqG69GivTKG/n7c/J0
JejbcjFc7/mJMBsmNYrBuYwIT/8eeSgNYnc6irzydsO4Mn7mkiS8uNftuWrt9LFRkfrsaBonIlHL
MbE9j4mko68DMzuvPVkv3D2SDWo9KUnKxudPlkhlyQVUl65MY3hkODF34D2dIwLu4aot7yObCAKK
rGrnTCMKL1bcLVim+pIIeJh7jHhnDmr/aY6/UKG/cEDi3MxIHhe449L2e7Z6xU4/MTCzL9WQDrgc
/LK5WVK0rU1P7RHDPCNkudNbOi33iQTZEwQ12QYjbuVEx4l6pTJ56V7m7eCSY6mDH/Wc+tKYLksT
X13Gc462mmYHpGMEuhuoQOgB6765c5y5fjeNFtrYprq2FHvNny/J3xcXrgjNd5gI6wr43IU49Ihr
OiMv7bH3D2laINQSDJZ3PaLuL8Ps6aMR3ZccZ8srG8kzVsu68K66HOmBDREMH57vpgiHIRf44jKD
uXTuWH16hrTLP/huYd8W6Me+wkrWP5AasyDndhodp7A4+lkAWZXLsyvLsH9lbfn7tXApIuBbuyBa
qMSfLS1FZU3oDrPLlfN0b2vBrbrMEIY9zFXdVvXenCB0oWfkRaC0/vw9/H1fdcF0rKsJl0I89dB/
3YYsxHG5CrPLQDTZu94kZEkXMv/25xcRL74KKQGCNZTr/rxictO+kbA9Lxd/rq9nj6xqXeJ3woSR
8vl851BwO5xlRZTuonxCmuGSaTr7iZrIPVXLl5rmccYYH4vCn9/ZC5eercYOQwpnNv3nCQZF1BSg
bZNLro48R2dZXpdOSGT3JOPtyjKFXkgQOw/tK0v5c/8RGiIkCeu0AYkFe8oz/1HeqyCpSsJMvDwg
oa5mkg63DRb1PhnqJt0VJopXlC+aglcevGczr/X+56y7VjjU8Gywzz9yD23FWabkUvtufVKtZQNZ
I3LTzcTHrs7HLRSvdl8uYKDH1rs0RruYp+fuYHGc2DTQuG50CwMdE0H/3nfatyHOnluYSvqqbMdx
i5TyQdvD3WAydTFnUbYSlcOt1h0aYf74Sq3w91ocZyWGPW+tFijY1jvv1zJKp0yBB/8C2CjPR8FI
Di9FpM40WMV6r+QS3/75jvn7rby+IAB/Fk5OXc/Ti7hdSrk43sXko+3Fvtwyf29fc0q/8Kl4KkEH
uOtgEqPx75/KTrNmsTL3orREdDP6ThltWsR221kI/E9o4az3f/5Uf9/QfQo9jLI8oOt6vP78l8tI
r1tTdegLxG3Qm7pp3BeJwNPhAgL/8ytRqvC7fq3u6FFR8tIu5HvjA6p1//7ltaCKDVNWeHtJ/kJ/
aGNX1ohn7OqTTXx5tcXfiXmAWdbySTasXBvsihrUrFFjdfS6yLuSqIKZ6VidOrcNmhZwzgg3oLmh
DtwP3py9FQDc8JBVgXdW+OEUIZue6+9DvZQ/VpFR+352JBnUztBEjFnaQn00ushPjMLCh67t5mTn
Aw25F5MDA7uXHrlBUNRdszdRUDzoZvBLBikJJEL65tl1w9dF4HDSd+FBDhJri2aas4fqjjQfNX7x
0DMtOZUCYeKuChQQ57QGPceGC1BgY7Bm3Pj2AlTUa9TwwMOvH9timS7z2h9H/luTkyxdDMUjE6ap
3yUKbEntZ9k7Op/2Y1dN8laRCQLWtNGMnWIpxLeqF0W8Q/OzgCumfXWf1SimNiMgz69OKZiY1BAw
1S4ydnZZ5U5+O4DkJ9bAd6w7mgAyOQM+3TSbLK266XLJVjyvBtVJ919OyJ5iBmEYO6KMi1cjLUfb
Uh+zIayIcGtxhHH4+dDXDqOtZPJC7uBmFuOecNaeoCbsbt6hSPQnOQzVuAtFb9pDRnhlu2+dCP23
VFk4wr3LfBwznk4ZHQ6R+6gSW1+gyPE+6yqHI6rYKCG+l2tod90tGN7sdJ5RcfZxozdWQKJpDRs4
3Q10e4E82sW4bHFWtLh7vGYlkKK6I3x2BoqPUE+Fu04F5rzDvVpCw4UjRjB6WtZbt3Wjt6UeFZKj
wEvbXW6l8saJSis509loLpj1j2Szz3MbbwH7ewHiS837aVfy+T7yYlThSZ43E6yWLPB3qfIAsg9d
Up0lhJ48uBkaqm2Foa9EMJ9OQNFhPH/kYQBMNNku/sDQ1RDClXbmo+pU+YWySjYb1p/oG+6c9Ysh
dmcg9X3OjwNDvI8sjdO0jedJ3ZWVSD4nSM/0Pu8m9d2r2G03uP6cd7pQ0t9FfU2IeLnMuLi5OZe1
X1W58FWn2X1vbMf6EiRMc/dDnrTZtgFUcVkg43HPxpRT80ajWs3P41GH6UWahFDmEmyA2cZCmgji
tfctf4Ogfn5ocGa1m7YsMNqIuBZnqckLIrL9pVyFVEx5d3G9NPZWWEnlwtGsHcK0sxTTV5xB8MCJ
WbfVGa5QVW9m7SJminRJuVTCzQbcg5u62BYl0Q27du6jiq+hRrdRxfn4DQm+jxnL8ZOv/uIqVJ0I
rOxDqMf45Bh7OQsnzwY/ieLsSwS6PGDcHBdvG0pCrE11KbxNHCTOSRWhaXemcuP2KGpXnYNPJCgr
wvsW7JfZKgFsT5W+rJt8abc1XzL85sCOvmG4zhpikOwg38W6qwHGt8wPzyU6xC9REGT9W3I+zDt3
krIAAEwYGDz8PItpCwTRxwqsktm2ed2ujhVsH7vCSVluIjPgbtPEH1A6LAFkzLQJ7HKHCI+huC7t
Wm3GzvPLPdjF8KGZoVqgCYsCfx82fhmc8rmx1CplNoj7CkHJjwJ13DhRE3zDGpFQCNEaf1j8XF4g
ZA3uQJxjukDmoG0G8LlVnoloIRJdQ17GEZOTxIKUr+neE1Pn612haRNsehGQ7ZgXFes08LCKsrZZ
y+w0lcOHdMjBrAv4thk974y6ZBDVfL2U1vJBgQ5nWcPEdx5nNXSXcDDWo586LogmrH6Cye1k3WbR
xPHKmym0t9nM8rvJZTdeDTOwNZafur71FB6QjT+F5pONpfGLK7W84kq5qJwTAjb4AsZ3ceTb72Va
4EcLsCfPDH4ru97XZe1k+8DLwhZm2NSFmykUSXWQceq/DznTIs2smSUw9c/kCfnJ8iUcKMA2PUYi
pLVjKMoN5pgFsYFubPx8qUFtMY7BUhLHyM6yNSbCbRWY9EplVeZuZz5hcw5JPnkvHdV86tJFfhvt
enqY/HLwCKC3yg/+ELEQZTr8aHmOuY5VhHI8xrrpQfC2SSPInJgk4rQcmaAXc+s2hz419q2duMiQ
+yLkmwnJbvG2unFCvo24g2lNWW7d1IHs2QD7wpynoco+SWcUP2jIRjfFkxPbw0X1ro5Y0LbtsvhM
16i0T0XGN7dzNJaCM4p7nN2jWdgrsZOvju/V/G1sakSwNwmecPPkD2+Cwht2KQLaEqk3ieC7ZtB5
fdG5LtZy03nufnxyuEAQzz63T74XnquhP85Pfph5tcbMq0kG8bBKzgpTxj0QndVHI6sKS82TuyYh
TOGt/eS5GZ78N9lkkyrvlX7wf9k7s964tSxL/5VGv/OC8wA06oFDREhySLIiQrL8Qli2xHme+evr
o24OEmUo2llPDTRQWUBmVV6KQ5yzz95rfYsBv5mhQFAXuw6lC237+NXFM0yEhTraq7un/dvpMw7F
8/jq/9EK9l1nevUFGbVmQc1e7EIzviECNnAQRQOjlWdN77sdsM+FYyeKeXc5toqcOGGkFBWQbLSd
tVqgQ8UUyJKuJKXyXRWypHIpiZAJVLmCvTqJ9f4xqbEnDHKTQ2JXcMM5Yy8Jd3maVdgaZTn5ZTIt
m5wRgXK3MVPVMO1alWrcYErW3XHmhu7PxVMsjJ2W/Wz0fhw2qkGq7H6YtEm5CFJL3+VV2kj45qhO
WdBS7Wc4+8E1LqXy5xDVmLf7vEu+qpkhPBWKFfQ0VHI1c6FwE07QkulbOpKaqq0zgYZiwbHig6K3
43XGKs9Mi6qdTQHFBn4HP8BUPVepeClyJpkvfR9b+kNWaGOyhRBrdRf+UCL7yHMcczY0b0Hd49mA
6DVPHCtuMZEAlFWEtMC5K1p+OLgjDrTeaeI8RXpdtiR5QVC3+MGmcSHZYUf3nPTIubvXC5/Koq+i
klYaQykv1bX6W4Ns1HcD4gPiTW3o4UMk1vov3R+i3Ml7ih9ky5FMNqUxfNUYFprYYFNshqpW61/J
BpZYATOM5XY9AZTAssgTdHzMvjmswoHt3JynUrR7I5Aoi0xF+xYKUfhlCnTzAIV6Okw0Xo+KFJLk
I+SlxS7KB0/s0hLx5Jnt2GtOEPblVSvGdeQaCh1/dUqmZ60e2vJV3XVEGz0eLfz7kU0zk/UPxiJu
YQNN+03I9GbYWFnX+neVVgdg4DUNlDiqOB/bojI3i6vfLHsnJ71H2izl9R5ZNy7WEQEOe09R91+N
YQq/Z0LVuq01q3tT1hqvlNI23FLRs6ag0SVQQSXA9Fqwhn7ekCKA0zThP/kuF0U9uuEomqOH/0Lb
a13fH2dNzKqLWCSkZYfyN/uaaoWxZZGJ8m08wcX2Al+nEeDLIakJKukoz34oZndlaoQekhty3tvA
TIjCwpc7OAiYVTRYkZDp2PQmtJyxYCw6mawVwo2aDpLkySLwDwrdznqRmgpEF1g42LVZ0fP6Jitr
pb2VqHKwKS010J2ciCgUDd2cJ/j7fe2AGzc9lSH/rU3Clq86vdC0j30YC0Q3N0aVXZl+MM1OTf6O
5NAc1X7FUxEj1CT5h8Yx78TVJbN5oty1iL9rhiDftFNL46cvlQXvPplF51qtanwrhIimgKDP2VFE
NU+ZtoRoeRqCOyJeCCx4KKNB2jM+nr+P5pjcq22ukJfahbWz2JXvLGzQvVP0TbfVESQNtlTOFeXP
1E9bnbapv1P65tgXsbVVhDqTnCih2NoqtSzAawkrBSd2xjmBJOp4V0aa+YX9lhQXOyIKEkclNm1q
IXh8I1ZirS/uyrnuj7kKLAv0tzg3GKaT9gnVX/84pWTiZHxUqZsj/MeGMnZF7lpV3uo7llcs+s0k
YTWZ47S6YgzzGgjd0IPwp7Im3WlUx1912vI5hGoz7me8LbNXNk3/qBAJLpBoHsi/gEeg8BtGpdyU
FbhPx1Ja/yCAbUidoJlAi05C+gK/Qxxcy5jVb4WMyNwTQAfKWDSIZrmM4nEcXKGcRvKJjcSUOF5V
GA+KqrbATJYVKVxCOlY0E62RDCoFeKnqCJ2mZ4gxRNzdotrxRfW+lmz83MdgPKd+5mpVHDzT0iI1
kr1Xb920FUYoUXGnotIU/ZdU6uULDQEfnS/Wo8dlKHEdAkGNLngLg8f6ngdeKMvjvVXz027SJrsh
V6cLnHoGNENqhpAefLIwrZ2B1zt0kcbp+zkBiuVQ+5Em2VeTyqGkC57CmpwH9Pc4G1wrRNBhE6ug
NY6FtwokZI5QX5cz4baT1bm1q4BTjcshZ3iZk1roNvUkkb+HIIQYQNhTxiOoC2k/kcl51/SpdJv6
PBoibBMw+pXuW9+ajkViUzYwEsG1FPjbSj3MkBgGnfANvRImu7Bi4L0ZFDF7SQC4HavYjHl2nRGl
S3q1xT9JS6OlCJXMxLFINgDujSySYIWYWs3LsET0pA9r+aVWLylDNdhAxKEFSVickQxIhXqoUmaT
dKb1+5q4+sHTixFsd9uF1neVbIjGo/dSJmwrQnET1IEFYL8yI2D3Yl1eox4vBXvEeQu1YxSmx3bh
vTgYkcxiAybCPCKCrBGPh3Jwem2j/H+h3P9GvvGmo/TRmduNz9lT0dXBe2su/6W/xXI63DdzgcIh
HIJMpC12hL/F35gRKNv4MmheKMzvF53aP6254l+SiTfXQJWtLY4E/nH/0MqRmcsYlH/WgiOlHYNV
4b/+z7vhPYL5d//+LTmZ6di79pfByYq/gUY/oFeDieKi8nvb/ppKLQzII6O721BbA0eZPJS5Oca3
tP5ZlYAnxnLIdmGcSV8ni/6UBjKHTTLO3FDKMBUkM5Yqn2MMhYe8Rbdp3lty+qQ1c7tl9EhPpERB
awXtjyjTf5SGf1/U6uMMeJgV3NiYWvQC4vcoTjkleUjOIa0u0ppqpURW/QWmj3VpTMEdOJBfqhp1
LARlhfEd/VEZInPQTdxrnE6FKxBANQQm/6niPPXYSjVV5xxGh3GIEGQELBlzIBr7lvRAbFpT7uYB
Vss+kzsvbwtS1MqGPTZv5o0ZSKIbFpl6gxTb2vn6MH6x6qGhymlit2kBUyrTycz97wGnmEuopl9p
8tLvwunGYVDridzWpuSyA7hgJxGJHQBvvuPS/govd9ziivtphDAurTaNbRAK3ij5V2Y4kkEeKOYm
L7InUA7KNmrpEeV1QCtKpmPFqWPeiLMCMLggM74qOdrORdA5RaYBcNDNH0Ory5xuiF5HKNxeggAK
rgiKhAJTB0AyavmJSPYR7jOV7U6Vs/oqjNEZp2IhA6o1Tjn9KMi62bRPJxAMpSwi+F4OBpJAHT2l
80VmCl+GqJE2KVL0ayArktuyDjp0udiy5PwuVEe2ytlq8Hmz5RApuU+XAKu5YJekb6bbFbs2vpP6
XplklAXYe/lf6EOwt5yUGAUNMYVEZnXavd4VR7H3CULSxpmgn/4e+xfyFmnaa0MjOfhPu2vZX8AO
yJIdnjT5e+EE9kKYQFYElMA+XZxQ6h/IjTddVa4OjVSRuMUxvFW7lp4jeH6xzvh6y4mYRWWjLX8B
6LAfPmkxrS990cDFsXszY6iq8Hru/dRtfPkJuoXudVXM0yvZOVTxsdOV5YQPkSkLM5eV4Col5ckO
SAK1CWd+YrpERymfb4QgP80gipLFXy2PQgvu6iGtBH/T+vq4mTSz8tpebpyCvdup5Vz2MqWrj0Mp
7kwlNDijqL+CQcM2lw8PeqNC9C1E4SJsoPemZtx4ZNw84kc/LpXgQROqfhfhnPCUMNySKqmzX8mX
cmPucElR6filfoGeDwYMd4lUAEm3h2MI6zYhtRfkJlq2GdWPWPlIwyS9mDaX4e/ibmJnb3van924
61vlQsTssLMmZVtqebzt+b4exLZ+aulhuRIsGpdEO9NlgDxsdAHOR9Sb38Uu+Gn21anH2g4VOwBi
A/nEafibQHTN1laCj4vAgr+T0va6hKXuzCoPumiMq6STrAts9POXMQzKS5jLWCyZN7mxRnSeMlIK
FlKEDRDPRGjyXsNRFl1JTx7g76SbSE0kl7HvQdHixygaPPTBs2vKvUJGRp2CCGSr7SUMx6yN8lZt
cNHiLZgdK6vCpU7WzY0ptNdaPXuo4lUye4giNIGpwdUhybAqgVwFhogb0kzUu8lotKOR56abBEPq
drANeo5BluxK0nSVKe1FE8s1PzX4+HG69JyTBrRBH32Fcnwl5wOrCpWgk/9Qh3m8q4L0wldK2RFS
OlrMJwDNz6JB/6K9toLpqfaHBGfLrJuO5vu/wiWQsir5V2SciBzC+FmRiohio7Wjbj51ufHU+9mX
tE/4iRaBTpJgpWzI23xICaRyscXv8oQhU1aJTxwKFUYZOhTpNPY3PtbWlAwbuyBc8wodDH3EoafT
5PP3SMixd35kPCd1R7Mz5bBuKv2e7MRfBR5r+vkp1JamuFBoXHmGP5h/jxj/qDY5Fhn/s/aZsU3+
y2b2X/93Ov/tc7EgOf6fsKwtuo5/6UI+VC7Xz8P/cn6kz7+KNVdk+e/9wzFpyH8xGFMXrQg2MTTP
/yxeUAj/tZgiQa2KJpJ+k//LvxyT5l8MP/EAkMfGkB0J/r+qF0GW/0JBxdAdUSx6GGbdf1K+LHPA
f8/uTEqkJbicaSu2Sc001pErhUl3Wg1K/y4rn4bY1cWHsDiD0KbS+ngJ7pO/WJNk9Cnv6yMBbfnE
nubfKZHoxeU3/Gyeav2QgmPbn1OhrBRVf98PJZ261IVI/tZzT7xQAwoR+mf0vUNnurYqb6y2rLhM
nTJ1l2/ZMN+8899ogX53ezKCYARuvF5z7f0TYX+WdC6Eu+6l+F6c1AOxqmcv8r7G/Pu2FvMj41wk
PtJan0X+0GAquebflTHNVyOws6B24HZtZniNf3w/JuIRPgpTtggdWZWzPrT2QCRr4q5lFxHUU5l+
0xkayhZuKvryn1/s/fD99b4gGqNfMFWDY524UsoY9Qi5H9vTISQQU69vlLo4M55ef+AQoxYtAVoV
E6Gf+Uq3fTOcHtokzEkPCQ6lL34x5Wsx0FyhG7zP7+O97ASZ4Ooqy0fy5ipqJZvkps3Bwe89+hq6
8uDf6BtS3GzjnJRg/ciWS6H5oPvGLxfp9urnRLZ3B/83CA9NiSIwgWmjUV5+fjsr5u/f98OkWVKW
VBDtNdvn7f2MA43oGPDIof7FYGtC9F1u6vwCvPWF/MTILmT0CWjigf0PjudgbT6//vpzf71H8NAk
RihYDdaRAHJJG7yVi/BAL25Sq0M4FLtCSn4OVXnmxa2kc/+40zeXWr6fN28Od3VsSEMVHhhOz8yv
7sRNdlNt5C/jPjsjM//tm3tzqdWba+peMwBahAdJRy8FdyKAN/H5g1svRjw4/PkIJVEmIit91S2+
uRuGQxKt+pq7gbtjTtqVFoVeDN6nlaRdmJ9b+z7+uJb3g0+BhRb1qrrSPDeNphBhKQeHMZS9xGJx
bV1LcT+/p99dhN8tuk92Q9ZY9sm3b6gLmUOJtFsPRZi8CPJuJv49IhT286t8fDnw/3GYmzw4DvFr
zDJJyUhQQzk8VK0WH1WJINbQgOF55gX99jIqMkV2KNx/681QHCeO5aYWHkxOTNNcmY5kALL7/F5+
98Qghi2lBXwy8Arvn1hjARjq9YBVdai9Lr0O0whaU7z9/Cq/uRUVzAziqUWmRX/m/VWyatZnZnnR
QUqhyYJEqlVhOnMnK3Hb8vM03l1kdSstuMjRYn56cPc3R2UnA0t66G8UV3WC3dPd7exMrugyWrxU
MQfZmM+vJvvrf3CfVFpYK7FqUnu9v0/GcwWqkSY6KAEW9TYproEte/+za8jvrxGSAG+RXcUbU9Od
OY1ePZxRUf/2bb25C+X9FaZ4wtXcltFhaE0M21rnQt6K3f/kNjTqVZRnrHSrFW5o+gK0WRcd8qTe
xdHCetr9z66w2mjbkU7wOPVcgQVu6XCH+ZkH9Voivi2JXz85Qn7+eRPrmsTorHjAjn2oN/J23Ojb
2Y3sY+aYbvQMs8m4i063P43t4F5P9vQ0iLZ/Zzrq9X9wn6h0kNdiiUKd+P51aeHQtzX28UOXdBfB
jLjkD9PM/vHT+vclXnfGN3tFAMlWCKMpOlg3phltm7ORKq865w9Pkukfx3iR5fvVMvPmCmoFi80f
FH68T5zWt9kOit222Cd77do/Gt7Px8ud4fIe9bt0n2zkXbGpt2Aw7F//wbN882esvsowi4HjkrV1
MPVD3i1lrHbmu18BGv/xLN9cYvVZphIMcfK6o8Pk+Fv/cnqGtVXpDpMVeLGObk9u7qVeuU07KN52
ZtoMHzbxmcXytz/xRYxJDbBUbqv7nFuaG+OgRYdAr7YIiLIfAgmJz58/zOUf8uGdGgaInUXIqlnL
H/HmnaIJDKnj9egQFdc+NATaxlOnMC0J/nynxCT37wstm9ybC0k5M2ayynhrE5pys7Szs5f47QcK
GwYsJf/66L8ZwzydQVnEh/1TdplupCvpIRjtfmd4EPscxcnc3Ekd0+uuSEl3Oruzvw678FK82v0H
ewwFPa1DMo74a1Y3C1qXmmDO4oNaNNekX12PUnFmi1k4pas3h9VoMbHzUDXYAqt1TS+6CI590hwC
MOrPzSz0Byke2xqDjMLoUFOH8bGvtPmlHIf02zRr7Y8mURiGq32815VRviN5ObqsUWgGCCEEJafB
1fs/TUalrI4z3X47i9tq3/mx+DIG0vSz1zMxQgObhvtBXKAk0ywpzM5N1gU7rHuBSAm5UY9pJReJ
naZC/lXPNXEv6z7/nq6gYjlNNhZwL9MSNW0lTuroWOiZ4QpGqNr8eqRD2CqzejdXAAvMRsD7MjMs
V7yx1RKUGWmN5FcG1p0xXyHswFXRO8KH60aN9rTqz7TYNan4NkF1I62S3xe8v0xAnUnktvny+a/n
Q31OGA2tIAZFiy8Eq8D7jzrLcd9EUdwfZM2/nsq7QtVerEUBHl6zF/zpHkJgL4cBHHdLBCH+mPcX
m6MoYXwbIH1juGFIrS3Uz5/fzmvkzLvVACQtXy3fFZX5x9hQsURJgYouOpqpwvuZ2rR81M1BoTHp
t41jqrl4RydYgD89Kowv9FQzLus4jF8ysPy3HTBxuiVtItcMTaa0PnUBhFonQqd977c+J01RNotf
vilnt8I4li9tp4u/ZKLpvk+ZPFi274NqtFttbEZGRAzvPXHu8tJGbJfc6ZWlVbYE+nCCdg1MEml6
9tVMrPFkhswBmCvDVUAzq+Sph80WUU2dlPk+qPMWzmYmgcccI47BqHrTSDyzwK1MZGwarDyI8xlo
ghZeOnrv3w9MxyZsqz46CmY57UWzBD0kdbjGgrQoiDhP2+/kSuMp8QvRaRls3SFe/Ymnf0DrpBfb
z9/laxjS+3dJLY8Bm4MJHk10jKs/B1VtV1VFckzEpCQ6XArc0ffNnTCRuVe0UnDFGJ9BFp7iAxRB
w4bwV5wU6KYSCYFd4zUVENha88dLv0HuOxepcLDKINxYJnD3sRqMg++nG2GYij2MqG4jjhVjMDRq
l6xIhdsM3bzvUTeA8iazQ41b5dwauJxJ3t8jRkG6dVgVOONxSH5/j0MrBrXVSuLRMtJlESjU9qU3
e4hAZSHJGLYE9TEr+/lCkWqBZAPkKF8HZYr7XS22+Q1Ne/mYm1P9o9Pn6XZO8vCefUU6NlOJvHwK
JJ1Yz2Iob1v0yjieKAmU3in7QjpO8VB9Bc1PHYfUM9nrGMOIbqh8RCydFZjP2HbHb8g2amNh4kfP
fcFIxtHNsBOdEAxvegNAETJ+JApjyrB5Dp5Lv7AehCS2biEwQVcUY5ABDGSN5JvcR9XPCTX/Igoq
xfuKDuZhEOJ2T4Jkp9ogVgXXTzHknWsgfujB8kFbBk0byeRJYzhePeTJQE3v94N17BpCItxWj4tm
3zD5Rs8O2PfYoWyLIFY1ZYz6g/6c01WNqW5neLRkeU5+d//5p/2hMAJISLIZSea0zhTWw/dvHVtK
SXpNnxybLgY6jdTKbXPDuP38KitT3PJ7BkMnU0rQoeN/r08/YiBFghZl+dH3S6iwQ6d/8WOhd8tA
3CV4FJ3M8jKGnltfxp9lzu14A30BN1ozodwPB+224Te4+fyv+s29w3c1wCsYGq3jtc++aINQy5Qh
PwKdNjd1W2jePGfzmbXsYyW1mLVQVTCyo4/Lld4/4ixppFCXyuKYZnVzFeqif20Kgb4zl+NyOSWH
tqiyL1JgqN6QCrx3IVK8LFjAB+qYeBPgL9SvM+LXVAbH7YvZThKFhYaX3JkNmLNuGPGD6b62A7oR
7nphUUtqVUXMF+nEZEwTQN37UHuREZypqz8UTsu9LXgIGsi0OdbmrcAMtMpoquI4VEHgoroXnEYV
ae0mWnhmEV7W2HfrE5fi4dFM4ytimrBag9uZz1St5uJo6m18Zfmx7hmliM41Vmgnp0C4sz5Njhb5
EU5ZTvXFH34sy+UtkTkQXmK6/6smgQ4QD841dmFKQsEhUMO/FsOoOzMQkpduxvouGSwslYku0axc
VUFlGYkNQT3VEZdVSExRCHk5mdvZSyo93MpZ1G7IexfvgszX2eGlfa2Qx9VLqrCT03S6zLoJuxbZ
X5cos2R7RrbwQjRH7GDOGO2c+jVk90ZvYIqBvIFVOLqfP6dlwVjdgMSHTneNE4oMNuT91y4IiPHz
qK+O1tjNcKFr1eYIHzhaox1a9EBkkrVnHtqHCQPHaM7Rf1/WNNYu51DxQ/btuTomAnBgOZL8ndnO
ijdII89I6NCBlBEHTVLaz3z+v7tZA0ohVQE5s2ya72+2leGfBtVcH0mAIxDVb0l4bWYs92qdl26C
GPKAraA8c9UP6xb3azAyJHYQEg5QgvdXRVGiio2k1Me4KRCdw4l21CnUzqxbH3/aSxABo0mgsVSx
+mrZkpBttSUf1zFYuJ3GGD617bIfDYn/x58M0C7uyWQT4gSmLff75jjbBU2PIFJTjrC9gRiAWvHY
6+ct3iLA8pB2XTLtgjMfzcobz5ak8ImSVs/cGas2PLn3V5UDsxP1oRCOxNoVnipoF2RI4jsjSR4P
5GVrmVdS2B1ruUI5Y1Y2QvS71leJkUn+jP3195+ytKPl1+9YXTN+aqVRcciNwjFsGSkRJPgyRl1x
5ikv3+L7H+Yr1NUibN1c8jdWTzlFW9qAqQxOtVFZHgCRzi6w87hKYWZeH/vB9vOF4GMNT63zOozn
XLdkUa8uaE6qKYhaaxybSP8Ol3IbLMEx5BJ9XXRDQ2I39HtyQPwRoQGQz+XFXXzmp/LxpjW6/YSC
wlWjIbMuamkIceRUdOOo5CApFwzl5UR5Qj8ebGdcGOKZXeK3BZ5uMe9mxycvct1ogkJi8FNSzGMY
icjXwlmWH6G4KrekS+C3qRmm3KnTjJs0VUZtBvdNCuHGj1L1V8u+X5z5EX+c4fESLFTXKtN3Vor1
WtE3floC3rWOiT6RvVRVjVdRbym4LCxh35FZdEMjTLjK0OrtQbgWdtlk1sPnn8Lypt9/esxL2bMN
fnMIHdY+8qxKx97QSuuoj2iYxUBA+5xKL59fRPu4dTLMlhFT6IQZg5dYNXGmWqzTiLCTU+SXPX2D
PuPrxuS2K+sZoKiWkiEkTqGkblHnYZYAKDUlKCTzgllqFJPUSBDfk1haQBJVMg8C11QHK3XKSGbW
xQH6hogqDXNinXybwa4UNhpretyhBL/dDnTfvOWImD+UYY0ynNlITZ6nPDbuhLvnNuZodCNDEBbd
Np06juFC1MNpiUNEfokv3HOQl3MnjhrrMVIFhagFyShzNGF6SXpbUgl3uMzkU2Et3tHaykXBbkIf
X2Hnl13gEqWhNRtgJ8pkl4ll3UzgaUeHlUBA4lYWd6lYib8+f+S/+doXQDSfNLo+/Lfa6pGHCpSi
vmrLUwByf4OGvXSsGXeSvZC98KFYaDH9tNhh377U+qnf4AhNTpXfnhvrffzCTJpAfOHMKSFRLiKj
t1tIUZWZUYL1OIkkZl1NelDaqDjqc0vahzMyY0PO/7pKZYPMYF2dLegvqU78+ESUTbyrItG8Cshi
pYMUJ3QJ/WTnkzznRcR53EndQJhbpzbu5w/945K2wOVpYSNNAmljLo/izW5ZkFqizoUenUSrtvYM
s8fTMNbiNejaozKNSGn/+Hr0zC1UUGyXnBRXhW+JoSop5jE6ZYkkuEIY9LtZXvZDTcTeHYTnpnEf
BRZUA4jFQeawcDGWW23MNBqEsYH2fMIq0e6mpoXvjEHDQ2eO3zSvKlqlAz8+q9ARdVrppsAE6oIh
lW3VLEKkyFF+GAjDuwjJLHJjji5n5mAfC87lL2Q34TzH6XH9SHI81R39OSy0Eq9Aqy3kVFzeoeBU
d8hyR3yKXXUCXPzHnX+eDS8dpRNHdpRzy8fx5uWLFU4aZca8S+Ms3A2Uuhv6m+cG/r/ZurkMVHmT
cwjV33o6pYfiqJJzipjAoJmm4xrdMCWdNhoNi21AoPum7A0FN75ef5m0LrnEkGK4eSgq7oBy48wX
v7zw99sHpy4D8QbtfzQ3EOnf3XRFdlAt5HlyijLrZkymF90kEYfgU/CM103RP33+wX8sfKlGQVcZ
GvqeJVXs/eVMdkoDPFFyGmatvNKFQLsTzPkbjVTpzI19PNIif+QADTAT+Rolw/srtYGvZRmRxCfy
/L4ngdjeWoORXseDOjm11AweboLhAl9eQ8h0pHt/fJ8LCAix5YLoN1/ZJW++JbMziXVm0nkyZkO8
BLWYe6WoVx7JtOe0h8orQO/9O7QQEtPYR6qCXmBJx3j74eqlXMSz5denkp9ouRP7SHFFE3ulUsRN
hqFRSEoU58rwfcaXK259gcaoXXVx8SMvMFlfGQA6su0Q4Yt3y7nMAJWXhXaQ4CTdYsiaAw+FvLxR
9CJlVIER+QiamAwfCPuKJ6h5eq1HvAlXrnXxB3Z49QUEk7brIf6pl3rQhT/GxG/Lxd7HydrIKJfs
3Ohyn98yFQEEAzN6tIpu6nCsof0bOJs/mTJZAbbZRert2E3qE+AFK8IgbcZepit17cA8w5tW5hax
xA0mQD/k/8/uaTTcWXmsHFMOOx3wC786gYWZ7JyfI95CdGyXYpkj3te4tcauVI0sYkUrifjth9Q4
NIVW7Q2t08wNdHuk6GMn+8pehwwkkEFA+OpU8hrsZdBB/4wS78LoOvkyoN96LHADvHAMTwamCbj2
QWsK/TeScpk5zVqSel3RiRDYEwMfTZQX/CcikpnBLsVFWoAjNBS3iVQOpUO6W9g54jRQ0MztFFLm
FoOxtQSGTbwFhhSxlEzzTR0kwmNltmLr5FiYOwRElWLZDJomk9DzWGbeoymV5jJvC2WbilEVXRph
iaeTzfYwaz5I4qnnmIsrN/X1WxIcmNqUiNpl/A9i15NbSiIcRBNil9wk1MlD8Ps6f2ClJhqKEPHU
sE3c4+TL0hEDo0IM8xXJv9YTcDrjiUzPbA/oMwRYYNWF7mkYKSpbHLIZ9GiOD8TtVC26IJdBQGaa
qdGJPULG4pOaZCRbRq9cWxSXuW3gzfZdPoz8MZ27eNMW9MzFcWw8lgDtkjzd6DjDgHECLRpd+Eoa
7pnQnycCCcZrfnxieUMcea3YBvOI3I0KI6mdmSi/O4uR3kEWw5jMH30OLsM5zwg0NqcfMY1cnEoY
n8xdrHVgFxrBgPsb4O8ncTXPnk0tw1w50uU/1paPdUg0g/Bryw/vsUt847EE73QrtFP63MHG+VJD
mkAmHKjF1ShWsuUKehM8VW2D8TYNBd01y1y8nRE1k6feRCcVttpWSskHdGuYf/wIVDO7NxaeSQXT
jbB4qLW2Kg+hSYcETLpD6Pt0X0z0FHhEyQyRAW9rYgdyrl+SKsFkaaSueYibsrorEln8XjWYUNn7
o/quqmujsWts35gk/V7bW20EVSwmLhG3jC7kXtyqXj21yWmC43BdStGwZE8H4FwjaSYoSUNaxhX0
IfqeC6Z+E8x58JRHesdvX9CV9DIlAIQXbd30kJW++UzDa0oeQaIVIszjd6aodA7Aj+D91gNSFes0
1S0aahIgcl9IeugpYzH9qkyrverHWN7hQeUxTFVIxlVCMF0fiV+SQdR/hTX5X8hGO+VBVObhhtfB
lxfQ+iMElYQ27LdBodxH/N8a1xILHK0R/IjjPFLmH5MBH5zTYEv/NUqJdNOZVvorkK1CsFO9LA8W
ntij6Dfzk6GNKnM/WdLwvvUpXFMDqpeq5DSKq3J+6TXdbjLhuo+tC0vMpl1CaM8vnemJq2bgBmTU
AA+BmmDM4MOWydtoTWUvBJxs0I/71WUG4woTRhDh12tNaQLlE4CZcmRzEl/kvvJvqdaGQ+AL0z18
qOnSyqnWbWHwdcpJuoSvBIXpOTZBOttB1akkhWis+jh1R4FgN0XmlcFIVUmVrCrRpn6JAxLN+fZY
4yJ5oRL08dfcTKIv4gD+AACVngOIwcn+UJNRN51pIn0URHHgWPiK+iKo5wC0qlVVNcE810n1SZZx
dHXxpH8dWvUHKSD1tWZVolfUJNopVR5tY4XEwzrLRmfIjNRjP+Q96EbLhKdVIPL0LN/plO7KxrBs
dOzyNdTeflsi3N72XSx7gzqbF/hdyju6F8GlSpf1TD3ysfJZOhYK1k9LNDQaB+836ZhVdgQoU596
or7tBL6xExEd6HSZrp1pzCylzaoeeHOpD0UWVnvoH6Rsn6aOnGqAXpprzbN15uzymxtSmNrSsKfr
RVN9VWCNohpOuajlJ18of2Aa6m4C0yRTSBC0M92H39wPAhVU9Ey6EMquByElsuwuiPTihFPJsEea
nDYh2OmZA+hvrkIFtRTkFFN0PleVcARMC+ZQUJ7CkSW2TX32bl06J6P/eLyxFkgnuESuxYF61fkF
Yi9IVTJVJ19vssug0WSnIAjJZUHyISYJFoCxftp1gXburPna6Vx9FkDG6Ycx/dcldS28q0ddSYIp
7U4JLaPY8Skmd/AvAi/pZA3WRWGYGWOPNk3scZoo1MohngZHULLSSfOmuWl8MdnLaiyn0FNo44qJ
Mf+ggmsuJqMx+k0+SIsdWSJDb5tmWntjUXwYLg+kQywDvuaUkvk7YfrlVNVI+O9tBkppuA2xApP6
1Ddp4sgjE5rFvxl87fRUP8e4X79lXQQ+ggCGDgUrGM/i/c9wImuGmXlf3SfsFBC11MgpW2Qgn5f/
r4e4t8+aK/CxqhCeGThhaFmtXbBvtZbI9/6+sL+7ld3Y+B4dwyntl9DLnbOSjvVvcX251ber62Xk
jzqXEx3Nlh1KNSfyBI+1nGvF3qVoR5vP73DdKVmuyFgB6QaJMnzRq++YQgB1jxoM93pp3bQKlblS
xk9p0j0LOAI/v9bHd/b+WqvzjR9baSOrQn/fZ19U7WcUHz//578qA9Zv6+3NrNowsjTQRRx5fFeW
DRfObt3O692LJ9VJbdOWnLvQ2bK1uPImtBNXtM8YNNYtAU5vAMo5JrLPifiS1ooprCCFnsvKeIIA
KkqOnxRYXsUJx65TQh67lJISSVmZx63oJeRQlIjJoNoibiI3zOPMoN0Qvj3nZw6xryEXb57L69/F
+k4tzLjU+KDsFHF9+8SvTSeiC8f/Ju9MltxWkjb7Qo1rmIctAZBM5qxUKiVtYBpSmIHAPDz9f5Cq
rhKRbLJVqzbrWt0ymRQEEIOH++fn+9wp9HrDVit8S4rmqw6+oluUWvDBKmONWpLTXuHGFmxCqRnu
J4wVtp1T1/dV1T8OSpPdtBPY46kCWEb/bvrh/DdczZG3n6rpb3UuhY4JZb3guF8S1ZnjszNbEpzu
Co3LyNXy/CirWc9SVkhMLmrJBeAAevd492j0XpPyvrOeJ2LtxziXwBCJpnNTUksLbUD83kf+qgP2
/6699V68Fk9t/fra3n4T63bZZbx/98v+P2LLuNRzz/W4ttFrvViCNkd4juVv/e5wtf7hmOAIXbDj
hIcsm//d4ar9Q6kCICyrSkXzCKTv3x2uhvYPFrE0Ky3IWMrKy0r8F57DkP+hhLKcyG+dr4vCeIXj
OIfnWGkNSJcvRSqK1zZqy+XIXYV7ij0345TWDq34FTw5znmYUq1MUWQIqsaz0hbH7FSHg9ng1rBL
dLgcPjHbuDEGlUK7PHZ+lAzqwYZy82VOxuKlGvFocI1WsrMtHt90e4fCCT7qEAauHCED2ZqsafvH
W3/4vdb/xIwcZ9HeHoNDknAV2iWF6rWMR9Ynu9JswGS4MpGY1Hq2ADnUm40WtoHXAIv7UI462VLJ
Sa9kkHwXQtm38/g/W9C/fgDyJpN+PGJNeVn3fyTS6MIr8xrz3g3FtuSmTohA2iFGc9ZWLQgnzA/h
rYZ9cMA+RtpbHXbSUSg9ZWbYXBVi8vu5ttzFQJ5f2dzPfVrdq87Y7Ia6cnbCbuqrpZSt+2VTAIAq
hPQMLAi3ct10viRdM+u3eq1grDFZ6bw1hjY4/H7V+XwpMnnbolaPyo5CEywBrEYb3XLI//GoRciV
xILBuuniVHxI8ZO6a+C1NlvIu465jSgU3A22QzEtHXFFczsxtjkYNMxTMtuJXhyyV9+sOjDrjTxq
TgMkElwBfBBSWURXScKMOz87CPP5Tce/mfsZ2nEOLy5onBLHv3nQdKhM0ME2bVdld4oyvrYp+CyJ
B/QdNe2v83IIqPePT+qoz3srp6bHRm18n/I+v++1sci8EmyKp4xRtYNukok7YGGAWlNleAYCY/8I
yWUsiaUaGMxU59WzPhfcvxNnOEyx1pGVJFli4zOfBAU2kEVSwWqCn1VgxYuMNq2+p6jNb6nC1C+p
qk2/4AxKH/AMzQ4WGSdACUK9EyTV3KWd2rf6EbFpnTbXMDSse3sqbL/shuLJMnrnZxnMz3Vqz5/K
ripeyqgoPklWhluFogFdDiGMQb10/KCrpgeIvBmW13FZNBssVg85Bi13YhJYbsxFcY/4IXJrdMQv
cNGCG3iei8Q8/WD1c3MXQNZMPexIxDbFUfwJXVSSepEUXFWjkQPh4x/bWP003FqWRH+x3l6FzRzf
jUlz32fkSmrq35Dm0JvLX1SBdzBoFBu6zCiR1ikwwvb1zJEfFTzUi81Y9OZuHI3Qy0c7uQ0RgHom
ORTuCCVr24SyvKlqpPF2Kl7sSXK2vdm3D6jTUj+Vu0OVIqgFVX2pd0BZbz8c5UTQOOZSnFgUOato
XZAZHUsDXElj90O9MUeoRkZJWXSnClH/6qCC7Kd2KZ0l8XQ/YEx7O5nWSyupUu7VaV9PmxEDGMVT
aCbwTC0sFvFtvO+X1a9aOfVjpEAXEheryi0FPbYrWr8pxqOBoB1yFYsUOIFSwcaqNBeS7CVkGTYO
4A829cnZj8wgcnj9q4JWdZeFiubL4UTyifr6l/PLcxnnz8W5/A4IURSagMwrXHmOFydZtJImVhUn
3XHRjMV838SCyx4tiUu1rsyPulAutRS+28YWgTNKI1T53DFhya1uBlTXQpVOd2mTTyq44qgfqs9g
QcMfXapp0N9gVA07I5mL5zQtnV0gGzmIxLHrgi8LRm5Dbk7/UnVNcyORDNjg5G5fm9WI4isHrXL+
DXHvXb8jHMqX443r2uLesFaZ1QOAmliqTSBGfeEanXXPj/8ecUekBKdawc6JbE+pq0nbACosd21v
Xvdg2EoUo7CcSc8qrlSo34Sulw9GnNV3qTpZvlmr8U4C/eoNelB/R3u1j6UyPvQ9bs2ZUbwAppPh
tVawEYsmeDKB4mF/mMs7WD3PtRQOijfbAZ60UHy8IBT2Uw3CFBBPqNBTMIBrjVqru7MRqw0uOmQY
2I2k78hIgtRBjC2BVOUaj5nTXPXdS6NqEAL0yHkgl4PEoQugxgPBtLd4CkdfY8eaDiXu6uh2ktpH
Px1s0zCt6RW3F1nGUJlPkO/lvQSSZ5fmTbgxYrP2HZkMYFNF+hc6Bw0APxn/+Jwo5uexlOYMHA2c
RYiiw00hSTppRrM51INaPxhG1Ty2UtH/1EPIRWxnIBQFTBsv0Pv5kEfdCGVTkD0IS2lEIQczEhXT
Y9kkw06omvhsBlXphkFoYFvUxQ8StKtDCBbRTwj+rpZChj/CtdyMpUo5K82jQ4NDxwGAfb/LIc3e
o7cnJW7KoSDrMZQ4WAvLKPfcg/TvTWUqfhuaM0bKXaj5RqL15bbTRLwDEjRsapSDZOGlZk+vzuTb
FIICD64sqP+wBJxKYtbGnvAKlUx3N2F05dlc0G+S1r6C+d5u88D4rMqBdq1V0SdQ3tJGrR110/Tx
rT0RKVZ4Q1AfKZo7DEfLG31u2l1KIfN7zmmzK8zKLimOlC2WH6EoPa2n8DUbpX1Lk+0zkNjgFvWi
fW/3MAj7tMhurb6A7q0IY9dY8oPcSF+jJh4/TPVcbqSkQa0v+l716FAyYcIlNVNe3SW4FXtNEnwO
U618HAbTvs9MgIoDsdAz+C/lEwIp9aoME+1aDtMrjer5TpmiFmZTOn2k0CS5IeT/D+00ptcjDQyu
SMyXQgK1bkr68FCbYnroHSk+SIWt7+eccDYrbTCq/QBVuIVu39tdyG/rkIBGvV0wwwCU4SQweGEz
tl/5hsNTZrRfMWCJwbKN6kPfx8aNAZztwDFnfa5S0oWJapZb08wDLw+lxNO67HWS8JDMy260XGfU
emsD5Fc9zJXTbHPgWy4eI/GmrqJXejVo0ElyK96OqTHyY5SPQUFzYBzO1W0nE51ua7WUHlsWDDfd
Of1elOEtEgDaqfW6/EEsJsdu7ywzyDbtg6bn6gc9Mig82XX3qajUp0SE+iFXG7lCugYvFTeBwJ9j
0thUYiPMgjpj2md8gLtCivRvCLntF8ls833J3vNsZ7O4F1QHPxOqRv4Mi+2m0cKUyDiVrGRnJjRu
tEM2FIC842jYoiuHgNkmComv1ImCz1JrQjVLkvi1tmoN3nuUF7dxgzQrLvXhKgtVlTz5VH2XRgh4
VQHYrVZtV7LgvWU0Be0UMovXVhi213EWz/eNWhvX1EQo+Fnzixabv0pW/DbBd42j0dmGVPdcJUke
1KzL6U8YHXpCFHPX4R39rY/NPaR91ZWhqO2JZlLrk+VE3Oh7p3AI0GDyfrLUrtK80TEyz9AzpdrG
UtreL07XP6a07Hy6jaKNaAbyJnPRz7surFAIGk0AqL4N9k4y4T5NKHAX0TTAyksH6W6o+uIpSgpp
8c9o4h0wVon4WoaCNZPB1MyEkqTS0rpFq/z3qQvta2Dwxa0UGxTYbQBu0N/G7GdsitRt6jl/sQv6
Oofa1L93wdQ9RZ3Exj/pftBI9jen14fbxKzqPQtauUsd4fiD5fBlAHZQBQScTLmuX2DAYWp1iRsW
ZDY3sT7WAXXybCkbmXr5ZarohPUmc6gPUO8B/yHIlVgBy9oXQjQbNYtHzOHl/D7OUjXxhUHa1e8D
TZ18fO3V8TkmAbelAp233mh08ui2pMt+0hdVKvd9gmDo90jJkJi3oaaR5UUGSG+RbYeHvJpkY9N1
0B8p1U6D+ljHpolLihPAueMX3/VloOVuqWswCkPwvTcE6hMYNaSyDZBDT54NDuAk6eOdKLrxAQ/V
xnYrE6eGZJyVO8sGtzrXsnaVGGy+VEzy3B1GZXworFJlIw7qyPCFCGsavesR/1sKgBUZbQrdyjVu
FBnztaULhgAxRuZAwYharn3DOe58YvCs+iCnES7SwViE2oNOHa9zdYKRlChYEfDmMKaAIanYGH2U
Ud7+7IUM8zJvFCxb4nr/9lNBrOlXAmDIbsJY5qOQ8xowfabc5dih7ZU6VO7o4FmkhxzGXN5wGJpa
jqqAU+ZGyYsGcNvy9PRS069Dgu9D7UwU32wY18/lTMEe5ttECKSV/fjQGrwtqbXM/sMo5cpdNJdI
Awkn9W8JSslwo4wTvCak14GyTbhQQjxPB9rtg+UfwmO+3jdj7dwYRgNKH9ztFxE4/I4+jeeNJdcC
z4G6rdy6tMUHVThW5WID0wLJ7BMmbBnpV13c8SBNMfM16KmCwaJKlklmXwh8hpKklKhO8pGymhtR
l0lD6E+QQfZ1oxr3JXEiTc4K/mgcnE55nY0yml7LkJxPTljy6sY0mTeiVpufemk5n6YZAryLuY1i
ElGMxrcsUOQXxekb+NUKPZpbUer9Q0JK5NdsS8mt7pT21lBDa1MKhwkajRAC84OoA8yJMfNzHgpn
hkeNbbQ3WPpQ+qnZZlsnliK/6RFkRXLxKENA/pbBF7s16HoZpELxm7kpHp1qjA6hNA93URf1itf0
s+JmoxV81LK0Hn09MX6UUatAEOQ2ddBoH9k7WAPdIxwQGOSo+u3syK1XZgV/r9Xqw5ApsT84znJT
axzH04kktjZc7+8KxkLsPgIYUdVk4lqhsuBZyJp/NhZRR6Xu0kh2khttsolUREcLk2IVv4qphCUU
tDIwyagDKzMvmEuzpf1vW1Si+zLTNUuoIhRISqXCCRKksYG9Q6XQ26IV066utD1ZFTr1VAsQKcne
OdubbRRMnKBafK1WHNNWWypXSaY7BZumUvO2laAjnDDpFAFkDuuxkcZXHbilp2eqclVr8nhQkl75
kOi1iuiQm/++1OfwVk9Z2XjqTJ8CVX8hxnzCDvOxpvjsSpWorxvcRiAZtB90zaKxV5u2JH/q79Tv
S7e1SmOD92l4D7dF3UxGLj0uDZ/uCABzN83SYzTIjutA5HIl05j8Rgs6xuKgb1VjvA/bvrsuy6S8
b/J53JNFsL9qUaE+5C2oZtyhtPsktAt6T3LFV4w4doepDm8pWAV35tg1jwVmNs+9pL2IUtb3WmOX
d1Qtv0l9UH6qDVpkXCkSziZOYpxVpjbe0wvxiUq7+aUbJbrN9bD+Wcd67M2z3TAP2rrazCZIRbWm
RVGVxHa2sfVRkrZ9RNYho9DAaNyP6N7clcC0+fraz7gwnh11up3bqKSJtPb/V4y8YcBz0NgYjX3H
5SX0y0HPkHDYzwVhZzzJ93La0700cmPTlPp7Y7Yf7M74oabKS9Gzp1cyRfGge0ql5GMUTRua8b+p
kfz8dhP7q0z3/4+sx7f78f85D/40vP58Lf5Mgb/9hd8pcFX/hxSDskgMkYkDxPp3ClyR/yHzDHSB
mhI6X1KY/06Bm84/iH/pUaFmR8cfmfL/pMCNfzQKFai8yfkifkbl/xcp8ONKNy4Y/AD67Oi0Q8SO
qHZVk+wy1g9URBD2YkFTi856pO2XXYC+jX1eK8jkcBLzG9kAynD+Wn+clfw9NGJWmp7QVZOCWaUg
1DwkjE+F4Vo1CMZc1cVt3Dc0LAjlErbn9FD0n1KMI5ZZq3kRR0QKnQcGbHu98vJ0nN24EpUn9fRx
n3+qJV3zn3TO76fCX5LiBjJllbaA43SOEnKyaA1PpcSRfhi4Enh6pU8X6A2nPhsqCHLexoJvWFeu
uzwMk0CUhitm09m32AZsezrxD9irVVeBamO0Mza15hddMl7CMh4nrP71hBbab1OFbs60PX7CrlLN
LEkqw62kdrG4p9PvKqcxZNvn5OTLIbZwqMJf5/x7PfUJcbKkdUth3HegN2RTghCdUWOaR1yUoqNb
dXFBa0vaXJ0f6jif+faASO/picIgkeW5Vh/YLflWJTcxc1OnKCcNo2lcSyPr0azT0dNVVEeRTebC
sevxNiCB7Z8f/8QUYuIs+wFsEeQ068xkHCWKTaMNGcE6uVZLB80rH7M1LoyzpP1XU5VxaF+hx4D0
7Vq61cvd6IQJIixtBj0uuE1goWc2N6KIaq8uI3t//rlOfEKUz1hB2hDh2L5WeWJbQl/cJZbuphCK
9mY44Pg3mdOz0ZIm/y+Gsmn6smxkNNq6ITajAx+SXm6441D9yGph7UI7ax8jI70EVTw1WWDcvaFy
aYxeAwgDtIJNbcS8xMkWPoGjEuMvFSq3FEObj/koj7Y7GCL6JKfQzqsen7bzj3piOQKRIIKgIWJx
Ol7NFotoN5HUyKDFSZU+OkEXu5YVTVdVm4/PXd/Yno1858KnPLH/MEPpY1toIBxDqz2gHCeBIRbv
t4yJ9KuQppOcCuU2JEA5YJPR7braMbaii+tf5x/31CSCJskWsFSNlTdQyR/1t7xHsN1mtu7CbZ83
mdIZuzlLDc+mm+/Cmz35kBQSyTgvtY31fFWakj1UCQCPm07pKRWpwtEcle+iwViFNnO4iUjBUtj2
un7pGDnxmOw+2lI3RzABlPh4k41jPQllYWARGSXZvlFjjBEUJ/VjhVrP+Te6qoS87XcYVJBcR/GI
6my93zU40qYUFUlg1HaEJ0/WIRSeuy1HKfnNKbvBO1LdDaRbn7S8lH3ac39KcnRJQLTq1PzX7+A9
I8laWq71VZkSUnbfzxG/AydopnMQPfcWqaSYJiZsYSuKNNAqXN1JviZDTv2wk1/Pv4kTG+LSnEqD
xsJgeseHbrsCC4sI3n9TtJU3SkZ6raVdtDX1sdimGq6z58c79ZEpI0PwWwJEVBLHH1kUM9klY2CC
lWO1lWNBR4gRxn4oS/aFuXxim9KXSheY7beAb/kpfyybGXN3GFs5WqkAA7vS6m16xZRpeDIHhAlB
bpj7yurFqyWG7L7u87/rpX/7togawb5o1Nyo4Kzm89SrMgzBjDlmkEvsdMnco42aXEmeqt35t3ri
URcuInwMGn6Zt8uf//GoQrQ9raGR7locQfeTruGZFvQ42w5Rs81CXSVxK6On1FubPtGo8s8Pv2x9
q1P1z+HfVUNrbIAh75NzqZcpG8pAmKnKXPiex1P1LVKnGEY3IqVX/t+6pC+b0yCiSRM+uat4o6m5
+YKBneaVjhz4QWqmF9RvJ8cjHcsJQ+slDaCrl4rLoNpljqAbpaYMWjeDV4sl5znE3yi+hRce7/gb
vj3e0sRKoh1ZuUP7+vFwMjUmObG61pdFgzZSTUP0Feq3VOjBtunJF+oOFRWzo+03Is6+sCMeH6n/
Gp3TTVFZMThErCar1ClyQz966wcGXSr4Ly9VRopinWzUfoyTnE+OWns4P29ODbpcEpm5YIKstTYO
2oQ0qQp1vUFJ8qusGOg5arAgdeQ5/WUBsnm05m648FmPj7i3J3VgynDGIWo0kcIev+cgyRIbl+Ia
G00Dd5W4NPY4tZiuXM0WLQy0iGAtBIwrnHHdOP+8J2YULEh4NtBzQJ2tiYNdELdTPva1n0MhcltJ
Cm9a4Tgu8hqM+qr5Epjg1KMuJDXiQR6Y5uHjR7WiNqFVCuaxInc4G8ahdbCMoXLFaJo3GY4/Cfl0
qf4g0vaSC/rJRwVWyX2NeBRJ4vHQdAvlVhDxaSdrSK6toiIL1rYjhs2h5Sf4NV94tSup6u/PqjgW
G9zCgLfWbQxyr5pFEeo16XbN2RY0L/jwRWYFldEsnkuL0qRL2Rb84kwF5jUqbOchCTjRtUCbfHoD
rUsB4yrI+P2TyIqQZUCdiYRvdQClYMnieW5qmiuHZ9aXvXVC8gxhYrRuiwhpM5JnvEmoW/i2jMAu
GQZta+tRd2FnOT5zf/8OdFsoojkfluj1+FtYcb6oofTGHzs9ZWR4GOkQoh6gkHFhcS0z6j8nwe+h
4AWT2UFfQlCx+uwShAJIvUkLyspybvUBc8U+EO3nv19HBgiPRf2rLteQ4wfCN5sWD7NscSVSclz6
aAfPSNI/yx0Ou6NcJH8Xmv7rsYCJwMoDtEQW4HjABbxoxXLV+mOdFVs67cYDRILhatCSS8SrUwsH
DTv/o0EYBOrqKK+QAk1Jx8fKMqzihWwV+xm7WyysOnzDp7bann+XpyYHLhpIcng8jBGXPeSP0KHB
wXUoNRNCSN0P284yQGeYjnADNbjkonBqOyLqgwWnLzIkdbXz6qNM9iSKWr8tTdVrjLn4WDZ2ep/p
obpJidfdhFJOtGnHIL1wOV4pxn9/QRAtaG8R35I/Wq3FWdiWOWHM7tu5aV81+Ln6ONx2yCf7dqtK
UvcR08TgxxRHzT7CVFnetzCSt1JbImePgiy4byNKbTB3LVQ/mZqXlLCi4EpX0M2YmTXZF1bSiXCA
SxgKIJrRF4Dxau8O1Cao6DIj5Q4o59axx5uR0ueDUxTR/RiO3b0cS9o3UHnFVitG5++3U3gDJLyQ
TgLyYS4eT4vMSCYSmQF7V5Qiaoy6wPT7KkGphVzIVCjaNHTeSUHjfBP1UhPuurbZ2Hpi75ysqJ8T
Y9Y+nZ+p798Ihyf37iWiJ1x4227/mKm6EFXfWqnwA5hbW2gMuBJT3DvMCJO/VvKkPadqZj/C25se
JwobX84P/372Lme3ySshd0vwsErl9Dr6GqdsSHgY1ByNKnXgrKjaTm066VCVpb2fM+RHylQXF5bo
6pa4TF7E3+zesIWo6BGhHX+MmTyKpXcSQ6MX2wsDTBYHlqztKhGKX7SmmleNOYTXI0zJyNd6U71X
Ynl4Pv8C3u8U6GnBoGB2Q0M6KdjjX4H7gzKXFO98TRLWW82Mlaok99ZUTlf/zVBsoYvDANiT1exj
FZdlGzBUOuvt91qqDZQJdP5uWI3mhYV26ruaZJJocjFsEGurhTakqaGhohI+7XcN2q5gKDJXa01r
MwX2/AMFmLWpqtEaidCc+tLGdGpSc1yyA9PVBl9kdbKMSd5MKF2EX6eReh2YEX2+cojAVcsLN1UD
ac8tVlqqndG1XlxShC4T5/i4BtbFZYN8y9thuooMkgDBTatmwk86u4BLidEjpi+mej0bcrlXEGVc
uP6fGJCgm2IOb5raxPqiCg2opXdTyv3ErMN9DILAzZrRUKiTjjMSZQUW1fmp9P6OAWGN/hjAHmgV
zTU5Bz87a4gDB9oZySWv48C+ndBMkadrgmsksLiUO5gGnR/01IoFXsIxB/pqaVFYHTd9iS+V2qel
b7VtsNMyI70dtSbcjoZTP0qoOQ+Vg0AdcEqPaqxs0zvK18PP87/ixILlpLPpUCW5pJCoPV6wDabo
ThO2JWqvXvk+KX2OyGnMt6pR18/nhzrxXTmfqQBRW1t6OVeLaJax85SluvJ7vJZfG9UpDkWgjnSL
y7VnNMlcXfisp97wEmNyr1lyPHhTrB4uU8twsovKJwfcY2FVtVhO20H6MTDopMQVUO+/Vuylwo/J
Ae0awwxaTwsDurDPP/qJt6wtWSZ6akhcQr87/iH8SS9lRlz57N3O6GYOaJFh1BVPCypyi+cHOzGb
eVSs3AwIlEBYVxvjbNMhWnZ95adTa9x2ea49UIw39kABHtn8Q7+XYnl/fszl2602CY1Ou6U1mFVL
0/vxAxrwD/C75QFxGlceht4IPHbu/Mf5UU5sw6R1lsYpruXkuFdPlpT8cmMyhE9vHsqpVksPyD4W
ki3hmKsN/BmW6F0mdrMdJf/F9CX8ZYeg+rTgvo4fsdBMhFqjRbytBc1NLuLe7aM+GOGWjMrOpMPF
vDB/T3xIooilkkmunRm8ftwWwHetBcK3gV9vRLvwGCJr+JKJ4KeM3DbchL2k/v1UZWnSkkg/Obn9
N3r9HxFU1tMIlaNW8oUVj1d56qC8GObig9AN+/P5z3liQ2B2QoSlR4JSwjpZp4lGEVJqET9qCHzx
kFc2RZBL10ps42BqlsWFiOHEOaovWCPa/YmW6Cw4/oJ8K4s+kqzx1SQSbqKzMLiMTpYbw4YBuV0O
N7VSlxw0bTD68zRdol2f/gHgsyhRL/NoeSF/vFujtzDLNfgB3RwUX+sg624A8KCSK7r8RjholYzR
DjeYopafk1p9+fvXbSNlMGjf1whUVqMnXZbIA60JPhHGTJO6XaGxFZSlEU+PBzb8fHd+wPf5lqWu
CStgETLwH2sys5WTYTOMzPHsObX26PiQgY7AsoCxfyySQrvqkcpDRZLwj5fy5NPUSbGbjI7wKsnu
78//mndbFD+Gmi4scxno73vPyXSoOkdvHQ91ZXtbj4nhTXagb/9+FK6JbIPwQ7kxr+ZY4KQFHQOm
7WlWNm+TFhlg1deXalPvzhN16YqA1kpFmEL8+jzBnEFWZ3TN3lhESJDpLLtSagP2fqSF+/MP9H6o
BbmgQgqlSsGbW217AoxhVKIy9monLL7QQ4gPxNRY7lAhC/vroYj2sPhYIm2It6s41xlzxGG0EHhV
EM7AKqUYr2wtwTnMHUt9Si7sdO+2HxL2lH2WmimdRhhDrlZjbdtDPOiaV0/mdynHhdIYFsvG3qIA
kg/ShRf5bvEzEtWz5bZOCoUd6Hg4aFehNlvjon6MIi9GNn2XJEV7Lw9GfyuXTXNA+IOgNGiimR6v
moaY86/3fa5xeVY+I1w3wyDKXQVgliiFEeud6vVssIskOMB5wQpG/YXuBCTauV5rL3oy61TC8qpP
EQMlE0HxiLX4RkMZeok0sRxgR1HD8oO4UmGcgQSM9OPxKxlENadKlmseFjT6V1uArK/bsHpQw+zD
JDXzEyqS9jUaAROdfxUnPj2hqEIGGG04ScLlW/2xEeeN2UhtRR0qK+MJ9apmerT2t9eJqUnbZG7M
C3vPqVdPVoLUBHUTDA/WkajTzVo34n/hkUYjYVIrqGXcfK5ZvVnWNQle7ILr5RgMau9N1HgaiAk6
LShyEtS/elklu3f+FZxY1/wilCC4mdGuu4ZpTkqn5gU7tKdOU7IYsQtX0OLns8rbC0O9j8MXOQ3H
PJ+Z9Dvn3/HrBl+Lgly2Ud5SnfMTm866oaS/dur1Ypvjy7rBmqDAY2GYvLhvwbtMTfP3n5zo1OGm
s6iz3n2BXpIL+og0pPuWUl2VgZJ5aqDHPu2lwh+6LLywu5xY7mQSKdlrYKaXWPz4meMmWzq9DdnT
9KjdWEZU3SpSJR0au5BelUbTKtDiTvWIUGQc8H3ppUtsxROTHNHCEu6QkSY9px3/AlqAyKbOTHJy
YulBlTFOHcF9PRejOr8OJf0jF17xieUMPZyMtEU+RoE0cTzgkKvp5GA94KWSPESHNNSig5ZLqbGo
ltGtUwgCD0vDNORBEF4Irc9P6ROvnKvHAoclxuGRl9/3x6qOEgOVgB3JHlTOZCtnuCNsJnrmdsLs
hLEJDKt+yoQa7Cq1n10Mtv+Ls5IAg95ZrgfICtYvQM+SGmViPXvD0KGE75QUQXk4+tgmDRcueSdi
KwChJIPQjBFOautYEoBaRtONrXtjV9ShR+M6vgbM/Rs7qumOTFLrS1NotWdHkr1PMyfTibEU426i
ScobjDa6Pf/y3398jjTcAFAhAqAl8jl++RNpPqWnhEdHUyhuIV6NeyLaetP1c3YoikbQtlD3O3LT
l17F+8COzBTpXs4SqmggRI9HTjVi6tEZDW+Elr+3MqM/SCzJC2jf96uJEGiRHS+zC4uw1R4WT5S2
RawbHstKfbJDOhcSekehCFe6l6ZsIBdm8/sNmuEIWel/puxCM9TxY0lRg9pZC02vn1M89YJx9mFg
YvohZrE9/+1ODkWhbKHyA0pfnwVD1tlwOQrT4zBWXLuzWTdNZLn2CAjw/FAnXyPRBxsSHrjElcdP
NYd1LClRYHhlqt2MXRJuYy3T/N4OsHyiweDCcKdmJbEdUmCKZUvW4Hg4WZWG2cRlh1OuEh8RBGdb
lq6gb6JJPoiZHsFc0YIdBKNLxpInHxReKEcf+el3aPuZamqh9TTPKrFS08uGCxgWK/Jt0TbZnnrJ
pWrMyfGox8hQq8nXrovpio0LTUgezAMfO+xpZco/OqHBvS4LiiszFvXP8x/y/WZLYm1Z7Kh6FrTJ
arNN6A7OwEqa3mDyAtUQR7loMuqbYc71begAeJE6YdJqCVulVYxL96xTj0vhkzQX+z05ktVybEeR
aylNpZ4q4BIEgaHtkDSFJOUd/TCP4aX6+LKJHIeq8LyhW8FyWQRb6wqAmIZUD/va9IC817cZNewn
qTE1YkdQMlrTWtvQDC/FxycH5SpHnwO2P6QsjmevNjtkhe3S9FBc6gcnpFcoSgiehD0F+0mCJDGI
Vt3+/Ye1uFZyZ+fmR5Pb8aAKtklONRQGLZxBSbOZEtfbBk2KvlGi3vyVymHeu7ICgVfCCFDe6LUV
fTz/E059XASApEo5RTnLV4FEG00DXUCq4clBaxxKOpz9WZECT0gzdLOuvXQzOjUeeShuZRwjJMNX
u4Qz2iCkSS16kqpNP+Q8UbaoPcsvCsp6jfbaMv1+/gFPbLikvdAJLDkCIHvLD/ojUkkzWZR43QFF
x66Hg3GKtwYhrx9a3Y/zI514tMXIjXw7aR8OktV+m7RpnimAjT2BzDppim/lbMQ+dpq5m1Tmper9
idHQXKO4JipBtPVmrfPHcwGElsY5ljEo7jTyWBopCavTFK9Kx9rDZKa/EHS8H48diBaZBWtG3sBZ
hbh1FUS5KcWhP05KtrU4oN0hwUQkT5LBhYnXXwgC3jpijrcBE7UOFV5ie64ybzTzPx5QZL09azKX
hbqY1B+jDuIHWFb+mA+9fCfPmv41z0T/EGGncxWLrkp3Ad3fWzmPhxtKETKFhqKBeBTYLwSw3HfP
f+3la65/Hrcb8CVw7/C9Wq1dR5OoiRdR4JlqZu5ZmcJVp2y4Oj/KqbfOStHZ+znIifePZy9g/ZFe
jCnw4mQod6Ip4ysrtz7mFjDNVmovzOD3myAlOQ4YSJuw0iijHI+mUfsjcmxgd49N76pIy10nKDVI
XsW4jQwr9+nVuqQjfb9ASQkRN/CVOeBYPceD6lrSJBEkbV+XM9lV5jxykzTUt4QZf12uIbQjal6w
bpSoCJ2Phyp7Z6Y3u+FenEXjoQ0tzEHMqvTnTKQbONDV9VyCtz7/CU8830LAZPuhOWIRBB8PmowR
wO/ajJHZGWhb5LxDsmp1T3nbXjJhOzUUtUVLfevYs9fX0CoHJ54GKmiHSdF+CZDOS7Nt07MUcDHc
nX+uUwvU4IRGjMJNkP9YrQBufuYwDEXsW8VYvgqzr++HYe4yt6dGtZNzTXBQv9HibbX+IXdF6TdF
WBaw5icFyB1HjTPo3fMUDtFthb7GP/8D3yLO1RI1SIYgomWVyqQ6j998mWXa/3B2ZjuOG8vWfiIC
nIdbipKqqkf3sNv2DeFpc56ZZJJPf77s/8c5JYoQUQZs3zTaoWRmRsawYq04kYxpy2lBkKA3rOwl
M1vtU5450B8Mc4nUgKzMz+tstmg1z9mHAUbna9cN5ofOapZPQR5AjKyBSZV6Hw9wf/QC4p+0/s1E
Do3xZ/gDr0OnyYMzsxFGA2JCdodrZxiCUjoNsM1NhBG+gYVkTM9Cr782rV4+wwacqjGp9FR7QIBS
hMSuhWhNxbIyXjUeVYYThP+xrM3kDGakPfiad54IX8csIb1AOun8dxMgKYxYPaerfcpnL31O6mKY
wtmmglgEg/XF0ePq8nj79gxyXXgAaFypws7t7sVj3WjMPNsnSvD2k5kO1ksrTDh+yrp5bqf06Dzf
XR5m3TADPpfiGfJV6s9fvTdeh7ilEzNGZWfzfOkYVwGeAB5hnX0ZPV7aXaqkGn7KCuMIFgi4zbck
6NXyyQG7DueV04cDVaL/GgaThRRGYZQtCv0pqLQ5qhtIbB6b3lllgHIS3pbfwDO+cYEaydhQtZ19
kprwz4xplczoQ8xg20J8eWzqLm3BAvePMqCn+uPbLq415j2lKAYu3GyG6i/ukGSmMRghE7WGsz8P
UVktzZfURIPWT6ojYPl9IRj7nsKaENR79Ik2BwgSvA7cUI59RnoiSKkFTC7DlD+1npvrYUv/HI6z
aoiHS2bMxrdgmJcPhdd2T0kRH8n5KGM3vkj9GEA9jFRS2KCtfXu6WlAQhpcw/ZKYCHJ1rYFUz1AP
b7+kBAscK3ilqDZvZ7b0Lp3MGMGHE1j+6SIClMY1QIuh305BVDTWUWq4uypyNVNNi6p8+HZVCwMi
ngTGfLLoKDzPdVK/F910JHB7F5aob0fSoEBueMRt6GnMFTCRebBP+Nz4b6sh6IIqqP4T4Zwc4p3R
tD8vII4OBpx3/A/wWzJ8KgvMqNubzCgn+DPsxbNOmTG6v6IQVMG56rb6ZbU7AwYfCxaZxxdm3yKX
hdoexewtzA6ix8k1POZ2umlFq8ZuCij/kAGvrBWEeh6Pp8f27ncPPV0qJkBlKJtQrb/dvcqEn8us
sWcKU4Nqzx+faTc6B6u63z2s0GMEqRIQd20HaewghtnEUsNQa1J8gqYiP1sw1nycW1EC3IQlMg8b
fXAOcIT3H5OgyyI74ibggH4S+r1y52RB3GnBVbAZJ3wScZ8/2frsnzM/1t85fikPlnnv07GHihTR
F/KKcAXefky67lXQDgGg6dGG/8OT9bNAR+scGJIIKaZm2jj+EDYVHBuPt3HH0WGaoRL441HN8rf1
oSWxtRkctXVyTFRvknH2TnJ0zHM/eFW0gEkOE2PqL/ALzZFTmfKiuZr1RYeM6sD93D8uFlTKVDPo
PnFXtx53nMA8QX4FlQP8QOe4g7hUN0bvxYUU52DRe9vLuaIsT3QHgcPG8wxZMmtmDGtEIkYn8lpL
nnpjQYDZgfPFGMb5INrdtYf8HrP/FDh/kmu8jg6G0jIghjE5Thysc6JVfEB0B94LdpUJ2WE5SH/3
PiXAEW6mAybpTmVCuLNLugCJQ+HrIjT0vIyW1J/OwoCY6/H52XMDam6b0jeToGAdbk8u9G2Fa9WY
6r1EnAMCu8hCs+VfbBjYBQqIhLRUh9WCX93HZEbXCUYl5zQz4xvGaemGqb3EMNvmf3qT9zZVaAJo
FV/Rg+H+cy3Mbc8GosbCbD2DwdZhQFdB5lACFbXGtGc/vAxMdkMoVLsHh+Q+4qGMx9q4BYyK0JW6
XaPRLjR/vdE+xYkBOlrLA/FZLlI8IQ9IAlI3sv/sa131H7vQ2hdZ6PLXx1u554QYHCbE4L1kelv5
4lcfGTaXJSjAgJ2WbEmjEt21UyW67GpoQfCNfLclmamVjlQ7//LY8t79oFZLgMNz6bH8W8uWRMLV
nfneftl2l8FGmwNG4wyi0XEMxWAdyeT8nLK/DagA4yDxS6vB5xXzN4FsXTp6ASknF3IIZhTNk9pl
WjIR/t+zT+IbmVWJlCsqa24VQejr6OFSZfVHXU7Nr0Zc5zK0q7ZF+07WBmRHsvVIqrJxmKGYbaYp
DNJynk8+yLwfaCcb/y0pOiOc1pnV8ATivxhOele3VElcN//H8kb5R+HKug/pAQDhgLdW1GG7Tu0B
vGHniKnZIDBt+AXCLrUPr3Z4hKkXLTMGxDvJfBDk7m5oBeV4zhJFp9mJ+rQEiEOZVOvCcqyPcEP3
OTUBEeV56IIVMRB9iVv7gTUErYPWJ7QvevbbYtkjfR231/+Cl2xITiLvxdfRAJQa2ihA9GGVWea3
zlhcpE3GzP618e2ENnnad861GEUMF66AytykvC3DbBYE3qC50ABPaL0we5RW81FAon7i5uTQGgbz
9JPcgNTgdgn5slZO2hPYeZotIyNYyq+z1JKQhHw5P74Ve6YcOsagEuj5gbu5NWWVom0NLiTnBtgl
W0erxhhWXo1yPKjPql+9XdVrU5sHsbaVt8tYleMI491ktuWvq0qNQrLAFFrPupNP0mnWy+MV7pp1
4N6mWYOj3XJY2zaio3bGCv3OnerQtgdbTU6KBvLAVrS/BvDkQSjc+wd2d74s3VMKXVSfiDa2nejU
H2r4iwm3dHhInxA76UDt+t372NT/erzCXUuQZpHK4L3xNbd7WFbNMCLRQMacesgJttK7BHbXI5Do
ud3vj23tPMW8jP9naxORy7qZamQw4Z8YSv3rBBfO763qSz+2srsi+KGoqRA0IiJwuyJbb3z4/luY
PYwEcUjZBV9EY9YvWRMfzUrtmTLYJJOEVE1fbE5l1gRuEYMoPFmtzYAW3O8XoDrFkymq9PnxqnZO
InEFjRBaeKSJW9aDqfLkbKaIHJhLD+gJLouL5qNwX7RTci3yzviyyMr57bHRvQ0D26YOBk0tcuDb
T5n5MNHC4A6pxVJxFrOJMV4T1PxjK3tfkfSagIJRLzZts2GUTwV8yixt6Hvzt6Sv/2lr0/vidsW/
OOsshSAF8ikqXJvtgi8RgOokrVOTQjGNvimviJnA8r+usXawX3uLIpxmlA5fTP6ysdUqxogymK1T
aiLK5+jA7kZBUbNZkKp8/P32dolgGloXS0m3bJeVLsbsdDO+0RhyeVmbJL16Y/xmpCO1PDWzy6Q1
X4lDf3sW2trxZxdGDKgu+z+J+rpzVZjrxWRBJ3QQ4qd/sShVG1X6ZKSdm+/narC+tr6gPkGp9H0t
oFc/xaUX69FjO3v3ign+/7Wj9vFVxKEeN9PSsGOhmXgxDAeSX7sToH+CFUqMAJlO7vZB7XAnnCTx
IY2mtWDC0LAxylRL4pb1itGBQVP0W4bsx5Qt46VLPe9DOfrN/5dQQtEo+af5/P9eytcKNntnhPyE
ao8TwPFvbQIrJHKHXKCHcuqdtn4e1/aPOtHNg6xu3wiHRE23MPyvvvWrb7n4UzWb7kCFp5rGF9TL
geqbhTy9fcfUgJlO2Yy61V2by8jrKhvh3AXIlL2HeaZEpjDro1pxWWux/26G+/axyfuFUWkxKe6A
f/ypEH67sNwYzdaYOfsl+QFKfq37xZgs/9tjK/fpjarnGAT+qjPM1OutlaGazBR+Vo48kP/rnA/r
OzPPIDvv4vZUzcQADbwT8M/m4vzY8v0lwDIkmRSUcVZMjt1ahi2inYGVs3F+XX22NCv7AagZKtix
U8pAcX12JKDmx0bvLwGFJFV5VBhaBrHUR391WqhuDmXK5WP8alapjOMzR4dqme2Mv9a8opd/Yw44
JxNCP+tmt+aMLHFh7VHmGrdHCykLTjEPaCTz8a9Fi4/wYnurw1sGjOohusxtuDU3Ojld0ZUrXkyC
aStgeZGbwkVvMOj/HYpf7aCeu3dElTdRc5EEIltkdGZ4zOQkZC7kVsmJjub8pKe+fSDqsndQwGNQ
mPpZuNmWwPIeMjxGEEGaBEP2kcR3vmpIKkFIPY9o/HQobTtLHT3euZ2l0UWCUEQNPIKU2JxOYJTB
yEA2O4cgyLvSLNNzMOFlHlu5f7DBfpF6gnJ2sLENhO3Oc6uxxIqoFoC2Xg3rv+0OnyD8Kt6czBDn
qBIKf5dq6rYXN1OImtyKi27mehxplkTgPfVX5Gnb5mTYtTghQnQ0mrxzIF3a9KpbxRG5awDW3ZrZ
8MoTkNjiN4QK/BeaWvUPTYPx2I+r4iD+UZtym7CpeVmQFvSo6HFuUbwe1NNltS5wgfnL/NnOZ3lm
6Ng7wQyTnMquRVG10qoXmaTVFz81j0gb73eT4QhiB50eDSOsziZaKdOp1IPFA5pfJfPvqMfpHQTr
ojqvzZKIg+LfrjFVtGBDEQLbjgNWqBqhPlkzEdwV/bXLFvt9vy7ulSzVuD4+pfcTEDDQ2P7PEXrK
p9A03PqVWvPMshFLFaVzOTH8M8mzzpU4B7lY3iWjLN47Eg4kmToMBmvyvT35/efHv+H+PmKXbpV6
peCO2QIPQNFocKjDhQMXr3zWM6M9Jxmy6P/CCtR9KuAk/NvqwJGNc0ZLv4pmU4xPGVEuyApqf4+t
3N8KFagwSqOKe6zKvP2c1thLragpolkD5W4rW6dnc5ySl8ydlyo0mnE42MC9j4cPs+j8O8xObtHf
iT1AlAycIFo7q/8yGoX7YUKA7yB63luWByYE/Iqp+C3ViX31tla5B7/tmtbg5Qr7KZVQAJRrI+E6
k2gQG8mRvft3gS/4yp76Pa/sLQ09ZSZT6shbtA8leKgfELMuT0hF5Yxs+r+PQXokvH23REaK6X0p
AB3lursRCT2uRVslsL1Ks7fDKRfBaba9/slWyHMDwZaD4PbukmOPkQAlKgNr6B2dmpfWyA/lEydF
S7NL2rc0fizgDfzK8eDB+9neuXGeyhaynD8PCbPTm0hQ4h4biHyraOinJTjZs0x+5SzJT94qJqjr
sgr12XgpT0slgnPXBtYfepabUCkXev5+XFPz+2pa8IouOZS4RVlRR5ITfWW7rv6A9YPfX1XND5L6
4clw++UXKtgTlG1WJ0Ot6Q8Cvd0vh8+iAcMLS7f09nDULTTPkusUZZV038+6J87ORLLjD4N24Inv
zqH6cJgBkKFYRrc4BGSMLDmTekcoNP3uzH79xxxXyxXJ4BTUfDfk08kusyPmuz2rCiHGKCT/3g0B
1ugpNK4lq6jRjOUcrLJl/sHRwhjGnEs1ajowfdM4P/Zce1+VYgkDyLA3AvbbeK61yEXcuVoZlQ48
ZH1uLtEAASd1wvoIyL1rioYPWDO4BMnvbjdwXgckJUAIRCOIsNBJne5UZHOMTpaxvNUfs4Ew6kHw
DkZAFZ5uTUF0Oduzb5fROFf+1aOrFk3OOJ21Ik0vVlDF/3n8Fe/fU2UQ2KLNCAKUEFv0hSYptZlA
VyJDJnkfGnYTXAA6ly+i15r3c7IO7zTkJOHkLZq/s6A3z56eNwcv6s4BwgrQD+bWaDxsCVyCCvRg
U/sFAiqZF/WZ1USrtNvQgQrjYxAHHSo7dn1gdGdXlf47JUUGSxQb+u2nHqqRYUXfLiI4DLNzDBXR
t9XwBlovICUef+VdU9SnIB1mvoO47NZUV5NcLjOmkl5PrsNQJpfJN8XHwenLtzsbEDuKVVSNO901
6WEfnGwL7aoombogRKjUv2gQKp2auj8qd9yFuEQ/issOWC/kzqRwt6tKqlzBlOICIpgqiJB+c64t
XOUnFFKDv1ynk+fJgDq1V4gFSKWO0qK9jwowW1F1kUpQmLg13xERuXqclFGfGmU4CQ3m1lY3T0Yb
i4O3b+etBWYK8EF1CHACGw++ennaVY4okUiadCbI+vZrGcNU1cR9/WRUVnl9fF727gOFU6I/pEMN
Si+3S7MERRK3kGVUJGb7UnlOd25as77A+7OeCqOqwjzNuwPXoxaxeXQhBP8/o5tHN1sQM+5h0Yxk
bE1QKFfl8pWhbvfa1IX3jGpnekGDzUD4wTaL3x4veNc25SywF+CogU3eLhh9qGWczJV0RY7Wu7XW
x5DIEMTkYKGOi4JOEdTGi5DoSj02vHeIqBwrOlwYW8Gb3BoOlrr2tSwrI31ck6eF3Pd7rlNAwF0d
wUJ3TRGt/XwmFW3TrSkqW2WNuFrJSIHxy1rp3tdm8hhYFnp8UKXYs2QFdHLJTRRt/2ZRfDRpM61X
RGDrstM6oG81I7F8zqXXXx5/v72NY2iUsXeCPRCJm5tRUxfMXR13A0Vo/bxUOYJFQVl96bpeu1ot
E8s8khpNgF5+f2x57+WiFkm/BfMek3PKPb2KuYGdQlA4O3i6VTMiM8itS9frw7O/uOlJ9HJJQy/z
f0xd2vRIf9JKn6ixHYSqezeVZjkTVrgFXu3N+pc4K1TdpIhGOw+ehZnC1WfX6akr6z8MH75sWjlH
tG53KRR+VyFNFDEgeei2K9VmZjUlLbJ0Y8b4p7QH8Qu8P/5BQW1vZxlKgbpI1TGY+bz9vGOVLDId
ggL3KuSn2mY/0TuML7yWv3ux066nbvTaj4sLncXBR917WJTsA3NzgCW9LYp5ridojPqqjOzJ7NuT
jQr2WQ5F8uQ4Rf8jH1v/Dz9IZBr2frWchtXXj5QZ9hy+msAHhwG9B1HJZvGi6FLIR1H+45FDWDcA
G5KKPJp1qjd5bR8N/O/dWPWCEr0DqKayf2svK10jGTXsOblTnvwlWCOjc/NLilrcwY3dWxrjPyT9
VIe4thtTeS+9IWsswp4gM9G+9F1G+ePhqXTr5TwjdX9wju6Xhn9VJJ50zagublv5rt0ba5wkRTTJ
+UvSD+Jl1Ak0S1A8bw7ogGBQklG+iN7INh4pFclXYA9FVOWtuM46lx2o/HSp+sk+OKH3pAEK7sE/
dKPVi7n1e8FQ2xSDKyJWLZO/mUMxdaEtUG4LYa5fvy409f6eZSlPQyAymuKO+GVqajc0Yeu4VPPc
HHjDez/Ej1E8qbhEpi+3VHWlrnn2uBZKHD4rvzW1Mxen0hnsJ3emXBXGVTt8T0RbJwfv565dKiww
DftgDbZtXmEmVT9OiNLDg/qX1LTsDPTAey8cSuFk24vSrLW+Pvb8eyeKaQ5ECRQJ4B3YPqD3ZVeo
W0b2bJTMCs7Fxctn/cNioafxL0zxqsGVhxcgT7q9l+uM7LNTsM096MaL46OKGaDWh5BJf6Q/dX8v
TbAaHGBebAXu37icYUhHR9iYmm0TWeeCWfeRGDfqkkR/Am9mPr99aerVAmEDLBTo5u3SUGcVZl12
3Jba+ZT6fXPiLa8v/piuB5b2VkaiwOlQYM2792qpM8vXZlZWupniJmJsYe2qJJRZNnwd0SM+ANHd
v48KIkLUzEAGWeV202xzSTSv8fLINbruMnna8Knze/MAErl3CoG9KLp/Ncu+bdAbZkONv2rzCGrT
KaTy4Z6dglaXwOecH2/V3oJem1I/5VWkU2f2WKcjpvymMD4VY5xfIfCe/sVVJo+iEQmen4l169aK
5Ck0EsRvIA0r5LugHv0PcQ+1qIM85p8eHclTOx725XfOhpIZUewr+C2u863RZKgrnec+i+ii/R3H
lG6q1fLQwGD+bGGm5+1f8ifHNpBSkn7oZW7NxbBS+Q3kJvAAdMNlSF35mRmpt+megU4GTPazEEa0
T7NiewD7wKzstMOKQF2+BygcN6eub/PfZapJhOrXo47EzllkLoG6ApEoN21bC4OBz8eipc6i7E+M
gDknN03hVM4PaUf2TPHgUVignsnrt3FTQuitpP2RRbqFHnQSo8wyJcaIL6Zw9PjY7z2yqo7JRBWx
CtHuJmOy0oJpb5xuVM6xHiJdYvxlxJpdh3Gm2FVK9NB8xAmiVAb6NYE16QQDSnmtRV2f5soVfzz+
PXtLV7AEnWNKarVtPdnMms+O1meQsmvZJ2Mt4w84PTiK9OQI/7jzrHq0SOlW0qpkRHRzLQbEr9xq
bbMIrZQytLyuvxStAGudZv0ERZERn5siWJ/eukBeH8ABwI1gHoDR7PZ2pCZtPF8vGLrqs+BsSoEu
vMQhOHmWH6So9/feYrQYeBiz73SCtxoPQPq9FhnuLKrkXIbZ0E1nAGtotTRM9QcG3LqPl3bvQkHv
qcoqxT4Wuc3TmBQGJTZCqL9CFfeDWm91Zm5Quz62cn9CFA0fuRKXgxbzFtIhCumWzLWnkRxnK6q6
vIMra0BiB/GX8LGpvQUxy0piBmfVPWk74uhLXhtaEhGxa4DemFSeKfNHj62o23xbE8ICVWH0PziF
nObbEwHnKG3BCc3sGkqqX/Q+yC+uA+9UT254LfhroZdo9S9Dt/hvPyA84lQXiYZUy2mTpjB57skA
5diIFxgplzEQl8Ealn/qNUctoi6Wg7O/cyCJhtR0g+qgMHRwu1JEl+LBGbEX99UChKopT5UukufA
7JarWzLTe7CB91ec5IFIj/4rzI3s4a3Bsh3hF6qIkIe8i68tQ7uQnK7mKc5654Vmlf1iZSI/CFr2
jDKjig8js4dkTB3gV5HEVFhE5lLKiMn5+mwWwjt7AxpXhiu0966ZNL9kaJsdBBY7twJw8P8ZVZ/+
lVHd7MFIAICgE+rGp6Zb/Xc0oeZTP5bJl8fndXd9hOmQ/HMz7oaSx6Ls56nlvCKOu/xpGDOyGX6m
1ZfMXLRoqDhKdeO9eXqMPJBBRK48tWgoXjdbaUMq1Mi0lFHhMKVC122JJJzkL8SgAfU9x3+7m8Ee
IRpiAiqR3+xiK9YA0axaRrm3dCdCnfFsw0B5mr3cO3iDdxwAqd1PIkD6XrxFt3sXx9owNaKV0UDv
5t0K38K5jy2GjPI8N4wnuHC0a2zo9YfGmuMD2zsujvae6oZRhqEosjk3hSlz0QXrzHs3fx1QUvok
Ozv/9vjE7BxOdJSZPIafiVhjWw4hajIQPe/mSKSWolcU2ZXnvY2KbOkO8pKdw8mwHz1L5digIdiE
M0FWFEsT4D39mu58X0wrFUm9fqkc+n1lmw//0aqpPDC6sz5IDyjhKT9q8ODebuCiayulmWyO3EAG
YVqXegTX+vCUe/MQPv6Uaj9uHwsmuRkTZ0Cd8gtMC7emXGeIjWBm3J8Tmf2uAYQ72YxIfaGKV0U5
hf+DytKuPVCbIHEAH1H9uLW3gLho5554yF4c/6UqZfYhLZOWeWOZVH92gagODN4fSBZIb1bxtJE0
bztOg592szTWKTJ6NFKSbhrfZYMcD16iHSswzymAkaIEgiLjdllpuhaW2Wki4sAy2gwM4gV9ovrA
Ke98PIo2jDICxeFUbgtG62QNwuBVjabUmi0i6nm6xnNS/NB6kb1bjT4+qALsLEuNSSmmCOpTvLO3
y2qcuclo6oooaGz92nqTdk6Ph+zv7xhhK40IaMmVnS1R+uqbRRe4q4hGZ8g+J/0Yv2j9kuGZZ4Ny
svA+Q23SH+zY3reEgYIwBTInlVreLi3LNEG84ggwTZX/J7y/5SnJpXxKF2i380keUd/c32kyMOqO
iqST8YAtVHMIOma+2mpCB6pCKCfNupfe5sBQvT2C8e7sGv0VkE3U2xjF3E4PLyIP1mGsOfL11L10
uWVci5SU5LHn2FkQtxg4GJeYGuL2QVudXOt9gwXJuCw/m3k/nnO7QV0wPSJXvbcEXgS8NQP1wGTs
rc+gWZV6Y94Qi/h6/8kedOdbUFWryXBiF6QHy/qp43nrEbH2c5cgSsYFb15P6LamDNE8GYksbSa4
wGsF0V8z3wvhtSC9WumyPImkWqarQ0wD+8+SOTBI1blOCtvqThnGKBP/Na6aM5yKYGy+z/Oy/KX5
Q/ZtSe3pL+LWAKBeBxPa00KJ2QrL2bTW6PEG3V8rZgApMECVoTgztiiRicGGwkqyMcoS6jVhKqvm
e0HbKGFMzrdCSNYZwgrmg3t1T31ASE51iKECCFo58pvHK8DjDlXajtHEgNcPGa8arMeTsxrnVohl
vGZidi+20ti99DPD5+4SW//VvL51w7VI7eDAhd3fc2i3yR0VhAOO9a1et0yTcpjpMMA9PmTvBjLl
85KU6FdNxfiuyLzk4L3Zs0dPGtQIrXHOrLqcrwJnG6n3wshHgq/KMU8V3LjnoGP2NgU7GQr0sw7e
hPvLTpkbPXKyEhzM3YM6TLRVyoa4MvOyDqxDzw2si6Noec+KcpV0bOm546pvV4UAKDBtwJjRVOfB
tUEC90JLqj84sfcXXdESKVJDHmzikU1wMK290STIy0aJ6Wdn6m79L3bcFaHOHXwzOkSZIkZlGJxG
8BZDkC+A2cugI/xHXix01mr+vfIQYyUkl09u3CT/eXwZ95YGTQX0S/BdKmb02w/Ywr3GJBNxcWtL
/9RDSp6HZt3AX2a55V9vt6UCEY4fxXtKNre2Bq0VHBjIqpbBTt/x+sVnik/Fh0lb6iOVqR0nw4Eg
VlXaTQQKm3X1UtZ4goTkTRf6kyYDL4TtrglbQEjP3eLIk0mafn68QLWAWxcNmQmxMXTUvAsAy28X
GBudDEZduWjZCcCKWfq1KmahxAT8rwuMYc9tPHmXYZmMXx9bVv/nrWWYm8EVAfSj6bs5oTJIgnUt
2UbRUVSFbQ3qEfz/7P/52M7ecSE6hqtLjaRBlne7Qr/0PAFFF2nHSoW4oo8Ylq3fohfbyoOPueew
IBrCDm8ruenGFA2EZdaWGGozLl+Ywyp3aXPoC3K/f+cW8/Tb45Xt7B2hJDwxKtqzwA/ermyVRYZW
rEpOa8dAJxSEpsiCtgundTWelhE94jQVQThZ6xHR2s5ZVYEXaQfXnhVvQj7QGYZZ9QVxRLIWzEla
JdIEGVgByxy1X2kR1qH0Wnl9vOCdrbyxuvm+Vpks6zpTaLAg/0GmsFzeGUkiT20gjghd9heoys+K
MpRjc/ttWbTW6QtOTepJdpG2uwBlaahpCN5gNNPnd35hHOlbqP/p5kqopgJkxYp429niJL24kRBx
GLAAFjoE0UmffIzn9e14bJ5UOpEqoiJD2FKSlnLWIZDNeOaC5NexzL0v5erFl94S5tHY6c/Jwe2K
qO9R7CaAQhBRfeZXTzjEBfE6NiBk3MGvPjlpKZ6nJLaBDmfNR0NK7e9x6cfIHLzhBT7o5os1F+N6
wjkUX1bHwbOPpesgsOH+naR2fCLSGP5Lr5Xqa+ksSMMl4qjbuHermKQjRaPxjcjXphIaJ/PalC0v
p5muimAKavCyB1zZADKK4HFuzomo1zN9fe3gIb0/c5SYcYk67pjOx/bMze7ojIXnQWOlt9kSdn7R
/qLXejeHFOyzz8a6+MazYNwnOTB8f68ox+hkb5REUYLYohimyQIyslD8HRfXvaxjF7wjuy/DdYrj
N7tITKk5Pkid6SJtCavdUY9dKfFZ+aLVzPB6Uxtp/ex+crSmG8JisI5oi3YXp/JEwCGAY7Y05LrW
9VC2CJ7V0ZmjLAvcS4WMRpiZvfH02D/dHx0WR18V5h4g5RyezWmPhZnb8CBF1ejZl9Fci38KrfY/
Idg7nNuJYT9nZBBU14sjiP79y4NlPBXNOYon1E5uLVuJ1XVuwJ1e2lWegkLG75uKly6NZ0gO6qLt
vz5e6q5BxJZoXVPxArJ6a5DQtVuCTMXKvte98xjhC8smb05VL81LmgEOfmxPvWW3jsSHS5QOFk0K
lcFuPm1iGwi9tPjjChn0l6y35pfAgIFnQfkpgp+p/NoA5rg2U7uG9tr/8Wbrtqfq6RY/gA7JJpFN
zLIT9ATJ/1ybvnKSUbQNrcrHhwX9eCqY77gwYlZ/yDMxng2zO0Kt7Rzimx+wfW/nTjOq2RujsaOJ
R3sEDMlYTe8HRx4NOt0/QgQVtK74vQBa6T7f7qw0Ci+oglpE6F0PEXSQ9kn3IW59/EX3FoS340JS
SYQrdntg59lx26kTUefSso8XHM0SC5Tg8+DNAhoUIaii05ogXFFk67cLyvjD1rCFiPQCydTYsIuw
nuEpbJdKP6XaIYvU3tIYJSRwYGXEfJuwbKp72TqtLiKnSOonX8ORpmOzfmhBap4ef0Vj5xqqmhvc
HPQBEaXangtLdUF7U4D5Y2SZ6IsedlgsmvcnLa1gDdECdi6oLi/1dTEZ8z+ncO988kXqVHTaBAxD
oCUMcabC3Hwtlth97zVZnkJB4CxHtM+730UpOELCZ1EjV3/+Khag70Y1qBxFZGZj/yQm6Klkn37L
kjI4cE47hRPiRKTCIBgAE0ip+taUnPwk6Aw+i960w6UfGkTqNEq6bZ+3565Pv+bMS12RzZHcXd0/
+cE6vjCy1R/sz8728DsIIqi3kRBs355uYQxXQFQXNaIMUFnNVieEuM09kdpazCsm3puTHd45lw9M
NkDouu2qpqjBtVWezJFMM/Hs+RP1ymmi6ObE2sHadjwygwPgz3EX5I3bdodeNYDylnmKatdCiYAZ
sec1r/IIqZExYrQQiMyoT0/dmq6RVWVHyMud00Sdm2octlVWtzn5wmWUNmt8ui1Zor/4pfVnhfjO
f6b+8JLtOETSOUCQ3DIqwVs4dgdFS61nMTTOdWudxVi039a4yw5IAXbXA9CcIjP6SXSEb4+s05V2
Sm46RbBIrS/5Os/ntMwMiqZae7BzO2EKtRqoMJh3AeS9jcE6L6grOjBT5Lhp9V2sQ/1SxoH1xTAL
M5xapKnqzJBhNdpvr0oB8qaUQl3KAGoXbFyAp3GiQJxPUVV2RsTIDbFu1+TnJR2tg4Bh1wcoNj96
ccB58Py3HxRyY/iWHDp//Rh0F92okmtV581ZFunXsXGKz5Njju/xRVU0uWsRisBvroLc6OBr7/kA
wmoGzJlVBiu58UWG8P3Ob8o5ahbY8cJyHeg36UYpf6S1DWA6XaBKf/ws7CQSoKGZH2aKkt6utbkb
9mK65ZrT1A26MaPjP1kIU7neO39BZkeiQHbSYviiHhvduyZqY2mEQ7dK4nz7vRdGCYXpCL43+VNY
ulL7Yi1N/vmxlb1rQmStDhChGJPkt1a83Mocu0cFzxoT5xzHUxOuS9F9lGZzNGG++xU5NzwjFI4A
NtyaCpIlFyh7TREKxxAoGjEjtpmYmjNckP+Mspq+l7p9VALYWx/vFUgKTozP23Vr1K4MR7hNM0cQ
c0gOpRiaSBeu+VGUztGDvLdACt06p1N1GbZ9u7JfY3NOF1yOMaX+s+uMWfalg0Ha+W5J9UolDWy5
jjmXR52hvTsB+pSyAC6N12MTY87rYtsjRAtRq8NPnxDER+00iIvIjPkMpvCIoePI3iZ+j41YWm2O
vawd80jvpvRcdn1z0ZfAvySTdcQqtreLDsryqlMOsndLXqH4hCaxNFOkgWH7geQeCtkitsUZVfDs
oEtyZGtzTC3J+H9hAgMAgmKe58UJXuqFelizpEcY/V1TFItpLUNSRQvx9nAmo9XBEAkAwGor5/so
xuyUTpV+BhH79hk+OrwgNmi7qZx6W5IopkCbG5Oz2Wh9cIXdzr+aPSiAgOtxeexS9hwXfDgIJCrs
G42F21XxAPm1Y05TxCCVbZxrvuekphCOvPLeISQb4LRDzwT4euO60iKj1G77BKW2m/1ia6VLV8HJ
X1rPTgZYhNej+723XUq4lVlIclcGnm4X5iMSD2FNAmCWCO2iu8K+dDV6bLEU5kHlY9eUwjcg2Loz
KEJnN6nNNSbQ1Zf6XCAa+o2DIagJOPmBqb3tAp1Li4QiKZnj5jP2sW+iAZxNURBPw3NNbvdV0w7V
CnYXBJbc5Rml67sFK8HQtfopNEJRwxTFNXcrBLDcSTRh1rTFwZu254dBmf2vrc0+jVZj+bkHgAG2
gfLKKJP/ztOk/8dYMtip6akX5YyW/YtTT78OlgXg5dQ7VZD4Khsr83bsRI6LorTR/FMZPRNcyejH
B1HB7nf8OYarBpuB29yaccoyF/XMoWfCOc+fjTKxX9JkGPqrXoAxfXyTd40xh6WwGgqDvHlWeiBe
TbK05ATTYMeh1TrpyzL2GqmegZcP/4U1AAHwU8JRhCT37dIMCKz0qch/wlCaj248ow4irZekPOTu
2lsX3w5ZHTBPaiTg1lJs5J6hMWMHdqhMIn2N+2ckQb6nU6MdwI73UgNyD1JIsnRI5jfhh7t2vVtn
fMEWqasfmoRZwGvMQjFfZ+dpHPWwllp5Wv+HtPPqjRtJw/UvIsAcbkl2t7IsWZZl3xCe9bjIYirm
8OvPQ1+c42411PAcYHewgGddXaz0hTfMxdePP+a5SgY2jahQo9+yOY+eHALhBlpeTmRZ6Givt+6E
yXftLPVBDiMK74PmHIrSnj81asze0E9KblvEEdcIte58V6d1d3ClsL7ryVC6d4WbVv8O1rj8+vhH
nl2HrTfAHY5UyOlmRn9cSSPg/Qv0yfks0wl0baGJn8EoL7mXnHss6NGAsgAwufUijpfcqSCmNh6P
UpUECNRyP+zdbkHh3wT7gKvXJVL1ualt0BYiXZAJQE6Px+srI+MpmXna8wU1scqVX+1NA73u/f+S
BMIopIW25Z5IXh4PxdFNaVUyNbeRWDJgA9V+RVJ7dKNMYSfyH+6E7anwkQOC3nWaftWbwSAsDEI/
QyZXiBD0V5WZWRHGhunu4+1xbs1AwW15F6gV8KbHExtHLxX2RJV43Br4wsTDeq5s6milyDHWDsbi
+8cDnls0KptUDYBrkTCc3Hej3fS+lckB9TJbuxaFiSB0NaYrh7RPLjxS555dpOdQOaBwsKUmx5Mj
mffqxWaserTH5zx3ey0mHRy9C+t1Zpyt4wp1DAojPamTd8kzu6UqEauNnclKr51yaXZF0pTfPv5y
Z0cBEwAMhzzrXacVRk85YjxMLbLsuno/1ql5LTJzCg7/f+Oc7HUqOCATeQJjoFlzuPizArqVZhf6
d+/tIkAAIIP2e4/T0D3NNxw7yEYDI9hYmVa63LhFPRthrQqupbEp8je9z+of01K3w5VVFwbJyJDC
trdBlfzA18q0dvridNeGLrQ0Luk5D2GVFR7Xm+n139vKMLRQt9Lsc59VhRknqqK40BoImj6MbV5t
1+BijeGYVNYaDfBoc8oM0r72O1KJXVvn60u7FO0lkegzB26j+6ESQ0JC1eykxDO5E9AxGytf4fvI
BpTZ8tly6/HKrmWFTP9yid90btcQDrJvfsPJTzsJeVLZgUIPIkYcV5bhNOlt6PVKXUqPzwSElOZg
1hJKUxA7rTyYXVPKUel0e9oWIpoJ6p9oTY9rVRqHta3Q8CMturBVz1wmG6uCBjQFSPK7kxdgpbO4
Wj0fU0fT42qSc/7cMV4IP8D++xCecniwNX5QRCAKPb5LhoKqCi7YPds1dyiAlflXi77whVjm3Gpt
LYBNl3Nj8227548IV2nmaGqiomnX6NobyNJJhhPV8fjjI36u0LiFLbTuNz1vHtHjcZygz+3O9HsU
qLNBj11/Fp/GAlfzqKoy939NN8GFadpOTPdTW/WfMW9f/pGuqxk728jxOfn495xbR8I3yjq4HcFD
ODkUIBaVBDbKlWNRu1qFYV6BiP1VGf0lcPS5kdCDA7y1cSvgyB1PvJn0WU9WHNJ9KmLfRoNuFxKz
+RwmGI1eCLbPHYltLckhKI3BLj4eK59FXnSW1sVGp3nGvSk8DzDjKLU6spG2zZ8DqflFiPjf/M/H
3/PcJUMJlVuGjgqPxUlgunRF2xm43Mapo2M1svQFljv48zwagXAjmOnLf1hAGqKQbD2ao9Dlj6ea
Oppva9pIGFGYeah5moe0Msr+yjXVhb17dm4EmBuBn2rcqehCgee1nU9OH9e93V9j4+RGiZOOh9FV
w7WzaSB//C3P7hiAvCjBgRyg1XE8tZaqMJEtd4zdjcltWmsWFjqBcWOlxqUmx7mp0WDezNEpIgGn
OR5qRKuoH1EOgELcOYdhXGSUKi/be13Sv2qMfyFu+X2uThAKMHqpFWwlAyLK7Qf9cd0Q/U2onMKC
KGnyROU4+EHYz/OtmqtVhFPZzV+q1V7+Z2kNDyuN2/TZtfLq0kE594n//Bknh5L6XGcL6vDxyGdB
GR/iJnrBDmooqfgPLwbXHUiX37IJpxiQNLVGbHHg0CDYNkSZXRmgOGW3b9rZ3n28cc7d5UgBb+dv
M/46fekNfZJopJEBp4uWR7lpTneUXvW3j0f5fWOdriEmwFRFKKhsiKiTNfTttpu1eYAFW3vuTk7G
srcyv4lB/UM1dv3pzrFkfZdW4PPqcravrVz0B4imbRlS/pr7fZsPHpwGii4HsN/1S5U4znVP/nwh
Hv+Nfn/3W51NXh71Tzb6yXttoqJYITc2QC1r+39z4Y2Hbq0MnX5Pb0Oo7fBMLnOvGw+mmbcv4POD
t9S28j3evPJHpiyjxJ/S71Tcqqm6sF7ndiFNTNJJg+UiqTz+kJVCN8igBg40tfWyqJkS/wrMpvO9
g2574VI5U7NgAEBIdBSQfziVU6+paXYiWTh4nkWCPJdil+NVEq0Z0BwEk3728LOv1Jxduj3PTBK6
E7BiBAogxr078W29rgRwFHTHVtS7vpk56I4kqIsNa/bzCzfMmXmiHA3dmxuGtu0pF9VG73UafbhI
MvHt0B0QV6/syQunRlX3wH7NfZbr38x56i6kF2fnuUm8UYfntT/F6nhdDX+0gJ5EmXICaeKUuwZp
y4M++pckGM7dolThNww1yRkC59tv+eMWrWAuLZbRcNArK7tqlsEMK08NYSCxOtZ634uMpJuehMYV
o00Z1gPW8te2ToxMCxPWL+JvJBCnN3kCAirtaX1hRqduV79v7kw612E1XGz3nZ8vKRuIjc2W4tSH
1/NlAyqfMuy4GtqjUwnnGQ6YfxNMuKfoaZuH67p4cYmUfOhZi7fzZXLpyTgTWxFV/d/fcIp49SFw
kI4gJ6/Mrn2bdZrSLp4jn9E7qG6mOQueOlnmf58DEJvSnObckOecntouCVKtLIGPjN04hShumLcJ
YeuFUc5EARu1gZYVxYTNw+V4OwlEWgEQM4qBq8OLSGUto8buvYd1WvRdklKpuXAbnXmp4P5ubVVq
W1u//3hEXc+6Iel0PqadLmtYBq1eh2Ya2P9+/FadO5R/jnMS30AZTDFUphZJB0Ttp7lMdo0CeTOV
U3NBBezslExQPpiZkByeBqSFIVahOwPnAVXEWGKhEMG5vlSBPLcL0V9FXYatiMnISYHJtVCvVJKl
GmzCfGEmW+xrz7thaZs45a69Khf3Ehnr7FdEyWfTOOOfp20e361R6xx+V3Tr6kZfELTuHazIMFFI
L1zfZ7fiVjgA94x45Wl+bazAJvqevpVbo4Ve4aZshKvP/QbhrohF1XWf/8MO2SSKLPgoAP5PduLk
oyMtZmImq7FKlGVHO5Ll3D9b2Gde/5ehiM9IWIAgn1KyjGX1tWXryRkd9nfpstRx40t/59XWJeL2
uRXDwAqldf5LqXp7Jf94IOwWJXlD2y6rpm5eh2YV37H0cO6mykhePp7VuX2/RfIbRxyBktMHlzy+
94Zpayfp0n+BQl28amgXXNgXZydEGYysFnE48vbjCfW6BtWk58Wjiqftcfdowilv1dVU6cmFu+nc
FoRdAooZrQf0G092hMClZDZ8HnJVDGKP1rp2VbQyf1mtod0j05VcuDjOHWlgAkxq07DhMx5PrYWK
LnArIEGw5yZWgx48pmKeQ5+qxy5LrRSv3jX55+NVO/c9WS+qoaCQiFhO4mJXakrNeKTEosz9F2j+
Ewbhg7pNJhTVPx7qXET2x1CnWQm5c97kilKL7qflvM/STHsoak9ToTulQeT1Tnk/exXwSK67IP54
8HOLybuJlCmxAyXzk32zKpnZSgOnvXkH3ZNtPhZOq8e6uaz3mZle8mE/dxgAdcEy2Co94NuP19LE
LRFV2AlYuK1DFrKdea91+t/LOmGyRnq3ccu4KU/Dvz4ZCd0nrY8HkRrXhq8wtckvyjqd25fsx02a
jjIEULLjuaQJGk54f7Ev12EBo7MsO1lQMu5bx9xbuYWrR4o09cfrdfYDAlyjUwLsCdDs8aC5WZpS
dJQJge7lB9VjQwEl5FJz7dwoXMFse0qSoD5OdkWCAIjlZgWNjblUwAjwl1n6pNx9PJdzZ4xwFc0S
0Oekytve/OMSnlc4uM7IxpdodH7NZDWHkHoWEXq5+18Cqo2mBlOUl8V4B4xFfL8YXAoanvKdvXTq
EmaNf4n1de40EYtyM1rQmAlAjme0ubrLdNAhCGl9j9K6vQUCTnlQZV5ee14tLpzec1VjogAQMxtY
gTFP3jHaeTrACxiU2CaD0czW4FBomXtna2u6mxJg/NaqnH2zSi3sc7fCrc5ODqu5XPKSPzdzOs2b
vQcScbSQjmfeT+NkFt40xbSVhp+WXcioBOqC+xk2FIaQ9re/3zvomW1OIjgcwwc4Hm/2sNgYesar
zL6+8uy03rm2ar+O1jJdwFSfOwx0RjfoBAoK713Us2TxgwleWzq3wV4EXf5lwkT18PcTQoSKKAvh
QALJkwkZRZFaxgwVSiWmFlaGFPGi+USvWvAfuGxQc+CysXM28ZOTO6RupxTkHfpe0u2TUDpJHTZG
Mr4Uy7Rc6J6cuSNpIdA3B7aDjOdpwb3LO8pjwSYlljru3pJdFS6FmvaopLXQGTw/oi17SabwzIO6
WXuSPqHav9kSHO+NMRmywjf6CfEFTX43pW9d1e04RFbX5r8Wq11himZPQTJYF3bKmQuNth5IQ7rb
pP6nnXQF/IFuHvzAUcvMPZ37n93YOle6FBeik3dbkmLRRn7c2Dr2RtU7nqE7YpqeZSlFt7TooqUD
KFDTdH3+eEu+O9PbKLxuLBzQJJpBx6OkeVNRvS8YZRymGxdkzUOFVcie4PA5HbW/1jjfhkOQAQ46
+4X07Xg4UVhTOyrqa3Xq+wdNH9pYG22JOath/e1ho3FIaIAIFRcIb8JpGLLQwUzqXsVNMA83dlCu
cbfI8ha1rUuB+fZXHRVYGYrYn0Ylwrybl8zxrPRelF4pVAPMYdq8JJQTeq2b75dKC64SEL4h6i3N
taL4HU7B/Ndaftvw5ISIoEImo8B4PHyJvFeddYB/SgSPdlTKmmdVbtxSQrG4rRoaX+1yKUh5dw62
QWmWbvh9noLTOSu9xVasFE28+R1FHYz0fa3h7Wllidh/vEfPDkXODaCNQjjb53h+7sqT2zmWir3V
Ww+dNLlbXIJ11XrLhcf23V3GrAge0JqkVL6Z8hwPtflXuYA7VKwHYmvZW0n3zUyrYQ6FsrWn2uqd
J2gZ6ZePZ3jmrAM62vACWxYJMvZ42Iaf0k7CUPFs1MgVLCPRhaj7//Adt2mR7PB8A5c+HmXCmpfU
l31SjX11sBzNjP3MN8J+EsHuP0xowwhwhVEiPTW1FYunBXbChEzdU89WySGlmuYiN/TxOOe2BvUm
MJw8duimn06pp9SdFrZC4Csrd34jf81DADBlDC71lc6NtJHzEO1jQtTyjz8eOsOBRpmkjl1j9a98
QCthIwP9bpSO+tsnhk1I/4o1AvewgUaPhxJsEm3yqIw4Kpuwcp70g7/OvKWdXVx//P3OXP80RCC8
syngyJwyLdkC2YiIeRWL2h2asFsKXd6bxHjXOS3MLFKer779/ZA0B0B8bRLA7/rzGMRZGRPEA7Wb
sh30UTuU3byGBt7Zh8r3LzXJzx3pP8c7iRTmImExR+xBncGwo1r1WiRnc7n2h8RCryFND6rJLykd
bUt0+iJQymDzG7x472xKKp5rp9ObKja1qtpRE9ejgorKbVusLUKnproTKFJE1uyaF07e++nCI93s
Q0gfYcF7J9P1Mqd1VcsNViE1dl2I1YqnHs7HKIr+s55PzbVnclQ+XtP3h2Mjr1JiIEWGR3cqfheY
AFeaEYEG/mnRh6i0m5k8IjRRiPjrS4zdyn8oZyCyxHDHh2OoiczYyzRai9l57cZ5CWcnKT+Xracu
HI7fIvfHq4gQKNwS+naALKAiH48lHbfQVmYGInPtM6wmOl+GlVbn34q5qmEEYhQcNV0p+miYje4e
uDmPbQ71zOStEtk3N8kRVfBtoLEXLr73LwZJNWEhFwXUF//04DZj3ZS57fIZNEt+lhTnIh2rlS8f
r+v764FOE9gIhK0pEaApdfwB8Ivsi9QnsJG6CVs805yQ7nHwMuTqzZx6/0L78NykGJA8nUoBsOlt
m/1RLFgXt7UbKpyx7/b2voUC3jziTe5e0jY8N62NQAvXExGTd9VN6tvVysZpIB83CI/1aZGH4ExF
WAWdeOgG7VJF/72+ISwekng0usEGsXVPdi2yTjolN3atL1NxPYu5frDrpb5y2V67xXa0PDRnU7uH
PWK/eEsCixAxre4+GYLhW+4GXZzkQf1VVr572/XCv+076f6yy9r5oprUxk1XiudCGRntq+YiGOf9
bcavx0B3K84i83DKAPESUmbLzlp4uH3lhVqQ60/NahY3FuabD4HX63eVs1hvi6EFF5LLc0sFcGFD
pxH8IfN6vCUW9Ldmf7QIrXv71zCL4CFYm2qX+fZrC/73UlXx3HBAjqDf0nHcAMzHw1lVFiR6m3Xx
glPRz0pz5qsBFwy0ICw/HEr7UnHnzMX5W9TM49YkiDkt6WeVa1f9qLUIdZjjQ9q3Rkj11L5W/nRJ
dPjMw8BQW5ZHBkDudXK4dDvt9RyznLhz2nHd+82gdpVOjnAjAIffFFbnx53IsguV/TN7B3gNVUxu
UWqap10YY6LiQLe2i2Uhki+dDVPvAFGvm28da/EV9dMu/5a1sj8YCoTg/uMLbFuvkxucCJMa8dYA
4l04KXJWXVL4XW22sT4Nw5scbMTU/XK+a40pRXFtsF7RJKjwiDCn7Hmp8kvjn5s9vAWgeZRZ6a1t
++2PGy3o1gTiddfFrVjyN4XfRuilWXrdeJqI/EyuL4sapitVe5c6Dmd21ua6TjrKp+dlPkkpIBA6
Rj8PXax8zYsbdxKfTF2kt0AWiqePP/LZoajG0MTeKpSnEJ4eZjR9kxoJmAoH43IVdjgA34vKDIz3
x0OdOZ/Ueja9GX8riZ62RuvBgKOP+kY86NjRHFatnXpeZAeIp9Ev5a4z00uJ7sdDAqA6XkJfWrgx
IfGJc7JHd9T1k4xs0HG1KFu15W7snPlveboo5f2/SYJGOB6x8dxFalrSAlZf11i4LV2hflnvnNy6
dCmcndx2Nun6/la+Oh5q0jojS+wcodZ8tL5mwVDcraPSsKZeMhBSReB++ngBzx0IjEUoZpOEchOd
zE2lrtLXDBHT1ByyMKmr+joYs38zM2s/QYFebrzOCR5QQbjE7jkTW1CqAEm6+XPQnTqJi9E46Dor
a9s4GXIXSmHZRohr/X2WCCuNCsyGBtpa6SeX7NKUg+WSZsdCVz/qqljvLcNIoGsu/e7jD3nm0OHe
R6uUChfyHKcF0K5T9SpG0ig3wWESbb4mnia8IpC9vYT6OXOJEv0wLXp5UJJPe/b2YpgdqMoybi1r
6KLZkM1tO0D/QxhI6258lLRe03Gqbiq7yu/kAMDu47m+xz5tLSrGp8BFRszhP96mq++NXrVhE/jL
Zyx9p5/jSBWv0Wr70FoUaozU9XeC+Cesejc4EK1fMjI8c1KgU5KyEoTwG97Jikl9mfsM63a7nIq9
K+3pcWoC4MnzLiuD4urjGZ/Zrb+rlpDNOSpgI48njBx6Nyc5E0a8Ir0tajf9Mg5ddmGUM4eRUX4X
nXSHRPvkjSgGI/UIOZgTFsLfRj13w8Aqm/vAU+o2x/jgmZhFEfWtl+6dc1uKkA6+OZcB0lenYd3s
L+nU6hQBhOFcpa3y40rSShKZnK66rNPoqRlmPK9Wvff8uXj9+POeW0yoxjSztn4aBczjz2vKvEiU
TU1AGtbKleO9NYQVe5Rsf+laal7I1c4dVdo93HeAFQljTxYTJI+dVhmXwsq2mcO6q7obs8qzh5Wq
/4Wj8n5J6bozCh0Xk7jrlBxb+0ErxwY5tmBKlqfUdZKoxEojBLXnHJBuV7HIEhhQCT/k429qvJ/m
llGR1tuIBYE7PVnTJhHdkArVxZ4jMPrLUyfbmYPWctHiA16E+mLaV946OTtPG/1mp3tLfujGKsn3
eZ3aod43rQw1t7RQCNTg/Iz21P+48CO3b30cEIL7pUCBEToVQ8Kj45X3XSHrbEJItJ3Fcmuu20s0
5HU49HOFAJbf363uMy39OBD2lIb67DpXmdX+NYSNBAMcDxJHGwedVsjxz0BawlVCDMhf1ZZ73Wvj
N9Fh5bWMdrE3kEHdyWS9VCt9v+mham9skU2fCiLO9ud/xKJiNetMJB0sJxxp5E5b59EIC3Q09QPo
dRQhg75d5OHjD/5+UxD72rTpgPXQNTvN3wCVeVYxkGoPOJBENB9FNI9u8tjJwrlQPfiNWDheW4/k
1Oa65AGmE3KytsPCkQhKpKgSrbdxMmqScg27xArM0FDpdNNnqJIf8Ids6tCawMJEY+XO/6ytNlq7
wJKIu+ir49/7Q9uWkeYN47fJbHGm0PzFf0UNVy17zIdFH3aV3j3WY4Gn38ef6/0asTYOHwwhia2z
eRKlgOytk0KyKQdZ6JE9uV4EKkr7Jeq0gC45li8fj3dmechOCCEoclF3Oc3OcE7mr/fyNvakLVz0
MFXwtCJ5+NI6E5/twmDvLydAa+SC9HC4ePkfxztQ5VI6S+vhcl7odXOfm1bifJvyCf96JDRK/wHU
izOFGn68fawVGs6TTjnIZO/RN5f7YtqEqpe2UF9N+oddWNeumYa+Xqf3osyokA9jmlAu0dYHayhH
7BcCFXxpFCzukDoaJgzJ5Huf5FqlL+uwKjPUPQTo94l00kcv8Ye7ydd0Edc18VDYFClt5LywkEsE
QdjVO1BGDu7FCdi+aNIGx8G9HNu/qxHm1xLNalqy/ZpWErtHCLTipsyLwQrzGvHyKChmHU4YenDB
Lf4uQmKWnclx32uNP9yORHjpWwveE+cCsxcm2oMB2reW0JNP1pwb6gqVMjwxKqNoPYpirv99VYgg
/XV+BQiCUgtoa6pV9B+OVwiAqZmaLnVr4WVBKPBlj5xRlMgnB8GuWFJvd2FL8PcdH1kYSCgJ/wZE
bJSF4/EwTHGNDng3gOEifevsRu16hJc+VRPK8h8P9f5okZuSo6KjRAJARnw8FD4AooHk2cTm1JSH
xDfSW2/Bj5PccbmFdnIpAf/d4zqeG408dhUX3/bSnNZ2rH6xwD6B4F0SBzfTxWzXr6YcsuGQ83+4
qywr+adDiVfERLCJ+FQstV1GNYWZNfLcJEi+1P48feGpzuowp/ub3Npta/ysVdM2IY9L83Xobfkp
m2vqKGkmVv8ByWcS/WYU03WpSeTjyLbMOWpzt9HD3syCFFW7wHn1Oku8OfhsvzRGWyWh45aO2pWi
mEW4DtJ5bdNyqCNAMep/lTWVn3VZad/6EYQcmhKT/5pSfyzDNhPdNZ3bYo2zamifhNT0f8GaI+Ot
gkSuobdUBOzbanw1B3t4RfjNvSm63Px3GbEsiV17zf4hvmvVzpjxeAlVgXXv45r6Jd0R2XhP6Vh0
r1gUrdTRtaQrI9VBLb8tc8P/skKwEw9Vl+pOWLJP1ed1SKf0k5dYdo/AQSfXIjaFXjmfkhId8Sgg
7OLgoRdwU/jB/Gr1qdNHmtWMb1pbZh3MrDZb9jVHAA1O5IPQZcCqMo8HwGQlVY0kfyryzXbaNpLh
YUKnSQ+HCvW60Bipke5rahMvgyZJXyt8Q/rITexFhgO0n9t1COrp0zCv2k4IumAX9vfpVb4JpxPJ
0iXn7ELSONnfE8cMNDCgr9lt1Y3RB8UdzBDpRe3CH1wYbLsH/tzb22AeTy3BC9QXoJHHh6nv4Uss
g2NggKoX0VwM3t5Phksgn3fQt62zsfn28TJtBTzHOh6G9rvdwObTI0NWqbarfDHfUmlKdo7g3g1b
M5g/J8IZbt2x6RDPLXx7Cgtf12RkVEZzCdmKt+s24vHECdtwSuFrbhrhp9hMFATNbF48/CcqwroX
byi0EbyYE7TolLuZ83USeNzanb1RAY0GGQUxOdV6hZKKROK0auYeKIGp4feu+la9zli/W+ClphQQ
haimNDaDNvfCTg2tvEqwbaCypXrdjACU9MmTcmRu7erOLNMwmbPE2OWli+tGB+FiZ6TJ8KkdO8G/
XaTblRMUXehPfi32ABXXMcJOcqnCwRm9X5OeNdUhsMas2EktMJ64KbxqV/Rz8Nia3fy9TIS9hk2W
ONmhqUX/5mRKffKHJvgx2hpHPE06Pvok3G6OUre2fzRqBNSZNd3wkBQw6kPRWcbw0o75+pKYSvuW
18J98BAV02GltWKKDEcgWtqUKr/TggAZuryo8Ae3G7O+lWk6j3e2PvhvddvYC440bXndpWsnonxN
G32vt/78jcZff720swQQkifGy2D7vRNqQ43UYy7qR5pItYxnsWIP1/h+noTD4NdWJExP3kMFZ3fR
TFteIMN7N1gHEN6hL00PpayTwQ8xTcLRoYfQMhxIrVDgzItlvRVFWQEZxxAl8tDc+c554BeagAFu
Bn1wBHzaEtshVWj1tG+EvUBM82f52YUfY8Rj7jTkZCm2jWHrtbmKk7FMP4mKqOV58Jv2eyp11KAF
joRf6PBVfjgn5vStQmpSAw45Vz91vVvdqxrp4jXKtdJ/mzPRakQ8ncgj4A/OG8Xa5fNY9P5D6uMD
Gy1aH/xv5cd/nluFgQMaHO63vjZkGemaHXzR5zVJd52bJipeqtXwgA0lJjK9maXwM5hE0keLl4jH
wahSM5p7WEQhzsVCgsmx5iws3SXoXuvS736OWqEvOxDx6gF8GU0HKzOcu3JtzDwOhqa0wraB/Asw
UdO1OOhquW9LDb2oFi0Ia09v0ftZ9cXyL0m8x1/dmIPVXxe+Azl7LYzhF0lF1e5Sf16/OLBWli+e
JbAwxYxd66Ksaiftblpap4m81JcyHjPPfUK/Jfs8wIZ0bp2crxeSP2+0ubbLkCGt3Kw8cI7Ec2uN
Pn5iVbv2kjexH+/QZi6DG0fY9RSN2ezOu41rl4ZTL4tqVzUuvzytltG6rrq5esMOt5vDxvO0Qyp7
HATQqUn/yeYqeagnvymwPlL6mwOs1QtLyxJPw4TbMmQH0445EKSF2uR0n2zNKczITRfr37EtvD60
B5g64Yxay4OZ+i1bNB+LzwIqsnlAaKq4zcfEd+48IwEYKRZb6dc4ZdhOJGWeOTIUlVeZkYPF7J0V
NJgvabPJeZ1z+VwlW3ltztf5JcFBLQHUK1wVlkk+jVEwg7uaLVM1xCGGjUFODafswSUhElfJmKlH
WPnuD1VNXhv2K3Yu0eZW1e7RshnG0GrZVDe2tPJPQrMFYbk1KO9rlwvzUE4ZSZQjSitKM1cMj0Ni
FtmTicFvE3WyrQukaWnhhqRGhh9r/Tg/e5bZ+jEKNH6PpKuaP3s0Hqqot9IEUI7wizp0MTUfQ2OW
WbHX2iqF0OQn6Xrb2VNb3JSrLf+nJaSt14UU9bLD8CfV942PfmkEkNkL4oRPtob+PAvcohZtesb/
dGPu2ln+gDY5SBITTZvmBsqpq7KDTFSdhrVYg/J+FK74RafC83YA+Rdrr9kDwgJeseg/5omuboii
yeTErZFbP8m4iYXqRVqHdaDsGG1Chp9QJCmTqFFJDybHmzwg3qYsqDTaTq/faFodCI7iak2RXKHp
3JtsO8Wf+sGzSk3vcfQM+7vIgim7WpWa3E/QgYdi39RBWu6rotGfltxZl027snr0ppQ1wR0oxSYl
K1a2tVmoa2k65Q99k5eJcCgdnuyx9NMDbrbVfLOMczWEWl0ar2vZ9lzN5pzejEh8OvQrzPqNmp09
Ii5VTa/5grh5OK1e32MCh1H01FoclxoOSrMv7dx/GlsD+5bZ6D0nBki8+rtiAJgTFpkzM3hX+b/a
eXBasAdN9cqx1McQ3xetuJ7MRP+ftNdG3axDaTzhqmENO9nV7k2Owp46qKLofD5S3T4nrkv0qLem
uz5NrRS3GiEqkUXCsogOLe1rT6jiRcs0veNB7Mof2TzWZqgapf8DvzYzwyRZ+vs2YZvH04y+1w2i
Vl0N8t92sr2TBsGVO48rhCXcatuwK3TMctKpH4NIAfyJhwr+SAwurrVvg7TtkZSXam5AeDX5Vh4L
lu/NuOHBA6Pvv4IP6B+L1Fh4K9sWfcd8SHR1UxuKFxOnsewbUaaN8bwR1HXkjYCVb6ZsTLPIxg9c
ER0Y2g1hqgONil2/Fgcs+Oocwm422OgDLjUK845UNhbQvfXatg13YbYO2U9wu8IMtcYuxHUzZIsZ
1tZYVJ+SpoMPWK+j2dxLH3mTLyuhd3ZX01FJQ7ora4DxZSU38EtqPOarUQaha5XJsFs41mMkRqOw
yAx6Hx5vsS5t6I4LzZ9hMusdULS1o9rRdctVYssljQuvLl/1QsokzJtaPXZa7v0Y7JJ/TbrCQQ9o
bpdHJWFHREJwU+1VFsggBEcgv2aaVE90lO1+N+aGN+/RU51MLGvyXkY8Tgmi956CLFK7kykjUvF2
XyixUIQQZqqHoz+zO9rOme6V0awjKJ7ZmO4MYyZT3OgnduSoJnnGtJuyuSFU8qxpxlBFAkTNj1nI
wIrHRk/QgVc6y7TobftgNLXuHaaszdob5UCe+JplGZGcJwfnayd1rY/wtvTe/JXqR2w6BdpRnjkk
6LRlhbhH6z3xQ4rIw3TvpPbghSt/KxDBmvpF0JtaEc61aVH4EJlmL/FQ+xPPitIlyTvunbyjLTOP
RGnOj96wSGy/Et39RGLlX3fmMGlRxWg/cS8VyB4LFDo6q7CKvS1NTmKTYQF9yMVgZnudynkQJqpN
/geEALIvIZyefvZy1Vk75VrqqzS8ogylPRp3gTuuLEtpWK8pBQbkzbRcu0KSSPPjwRxt68Bd3tx5
m0hC2CyG/i8FAwd/ynkgFJj+D2fn1Ry3kp7hv7J17rFGagSXdy+AwcwwihRFpRuUAoUcGkAj/Xo/
kNe2OGJxLJ+7U5TUBNDdX3qDF+/kXJI26VacxsfZmzI9zKVIu7AVk8h3aFcY32EoaNvXSAy2rmEV
uyK2PLVH06V+azUiwUN0MZc2sPxMroEJY/0zjFjiRtHboKONEvcDokTdpGGT5N50ZXFB5VfemM8N
Z7kHa4KEnnu5ViCxg2WSXbznSHYyrJxhvbHr3ox3nkrKJcgAyRFXXbujsQHAbArLUbXpQUFTVvAw
JLPyvBf4CCfKG4+ZqRnu3mhq84OoaQMfEPzhEMhZ1+8pj7Iico3a86/TAk/GQI/L6aa0RFFclAbB
KmitDPXZmKnJg953xhClatW/4LnW6fs4MbvukJeT/ODqM6MkaojkTkwUUqFMEYILhD+1GKv2CyOD
QcdoKXFq75LM2oKMTqu0OtC40pydZGKqI9ZucXbrlHizZ16jpYGzibVh8INnNsVc4+CtKM0+sKk5
6Fbhh9CR5EFCCbHW6N/FvuD99EgMfewTFH7YnOnihbpKPRLKWnwuenOQYYlLEJcR25pQTvvkupsl
2mm93gPSMhlWaXQpXLkEhTn0N/VcFmMgK3cFo+f0ZRt6Hfs2dNZSWHs7oYMQxMIHMc63h7jFyskY
tFOrvvZ55tRcPZX/PneUZ5BBdnacBfjmOPkhdiYAf0x2Wo80DD/OoADW/EjibJOo2c7oBXJKrG9t
jX5YYOIf1e89Tbb5O6+efSYaKKK5gRDjPMLga2ntV75bRsq1ij5qwBaKACB624YVNB6uM9/HfqRb
tao/lFlmX67WnPMY6E0Zh0oUlR1aTY5t0WrVxRrCTJyN0KrVeCfWdEJlDrzFk0wSp6QiyNzrrpE4
p5i1V7uEQCSp7mKu8U9KDESQnH25BsXqrNfcDKTVVtORmuDwaz7VRRrfd1UtP/ZrpVXXVjEuGupy
Yo6m1EK6ZmOsxGHuu8WjPi6LDMd4Mh2mSp5/lSeLuOeLGFbYUQbs4VyYbpTV4/w+yRdwLgWINSO0
x9jKw1kk7pWJ4IrD4dLbGzEtBPcu8+oMLhuT0V08OXZJstVqu7zT1BL6fef8cMQq/CvRDun7FOMR
vr4a549KMZ3aFYPWfW9sn7aWMdruhdHYoxl6vWXdzZax1HT8ZHk9F3oPmLNI23d2k5BmjknOZ54G
zJNCR+JBH3SWWQ1hPbfxlSkRogsnCKbWLpvTqgzHRKYPIzrCErxrB+Ql8zOVXrWpmmJ8a5ypCehr
Dg9dM4s1GvvUbi7RlhdPqZvZxS4bWspxx5gS97hABGt2feYMU9AVvva41mbXhIKGYXMwq1btHVNV
XiBqBxotf4KuWKVTCfRj1ahgdcc559j5bbZje9pfCX3xl1TLEY/q5lZhH859XmH2Hg/fhRyUeeNW
a9lHlj84TzNTEpxD17akkiYxDfoiz/Ld5Od03AqcgVrCdsUfWS1syb4b2mp+UzJhG+t5vgkTwAHo
mZBky9MSZ+llkg9OizwJMjDhSE/sQ6fZwCtxg684aHqtcTH2yn5EJNL74RqLwNfCGLx0l49z715P
lT3c18pJPyHW5pS7bNT7IqBx26+XK157T3gBDBceGZeP86hefjP0Qp+Ivxk9BdV56sFspyw5Djpk
u6MXWxMHUJ/rH9VkTnlUkJgVNEJr6+Ncl+MX5eaNFmJxorc0YSqfJkw5dfNx47q1gWhXWwZitEcZ
Kk+591onmJKgGG0DhI0RsyNyx811SV7F5dJ05gEWC26stUwsN0CDKPtRYimQBrAE0OWuQZ9/HzA2
+qryPi0oo4q63AGaUgXlTE4sYvvjPzdPW8WTzukod2RlZU5fUcnbyY1tvgZGePSE3NFknMArn/a6
HMVHvR0ZEjh+Pg6BlTVuE+TcM3XUzbr4IR2HemLMtpEnmgvU3XkGrJn9xe9d1f30HuJJkoUJCdSD
NrfaQGIwa0fJgMYL4Lx1BOdRMZ0tEK0IrHjC07YnxX8vK2lh3T6P6rtWJ/K2lFnyrSqa+MO8ZNln
RbZMrxoV6EdpINccxnWyPi54mPN8tgaTtbS9JbDQDUlCswQb6FKbZYGRJeZNt1DjQDaFthkts5Ec
RjyX33ZLM7xdvIx2S9/2eUExLQmLHQ1otdNSIkSIsnf7znOxWA3spJnvua/pIeSzNn1pNbv5Idup
aaErZW4Xjqtd1MGKdN89gl7WQ6zi4oJqQP0Q62C9TTlBT3PbANwraZ00lPw6rVs/tRzoQVJ3piBG
Q9cLdGpQfO3txXuUVIZjkNJu+GIYfZPuQLW4eSRbh/QbveOeyYpYuzv6OEtJbj3kY8hQpu7uBSVo
dmn5K9yA3KysT13q1HfKNMcvftEW47VcSm9iNDm5ItClk7TXWZd6dUT5jR727E/NLuul31wUjA6+
Z7T6r3y8IOtLRCXde7TKNoE5xo5tiPSX10fkL9XtOrfjfVyM+VdY5tMV2ndxGtpDaj1mQ+EvQV3X
NJAVo9wbt1+bBPcmB+lgAFxFH/SqFh+qalYxN6jDlTMtzvhm8Uu6/4at1d2Rq7jdD3aVaoFjxlzm
M/GMEZneaHpYcWffrwZhG2bzQG8SZJxA00k3GhqleVK/NZxOLZd0N+yHlWyZqd9I4RzNBs5KQUIL
fqXjWM4XY0XPNCwzvWf7dBpt/KrCAi/Iu6U2wtTT/DJaBmuuwk6V6J6ZgOzelJ2F4lfi+4V3azNC
/FHiiPvYSApezuKWSadL4V0kcTXlpGy6nO45DTSHsMtRt32S1x1a1M5UhaWPTm5YFJ31KOyG6cWA
V8Q2f9Fq41qm1nCZ0siIg6mDrntYumSVUZzVbklJbcwMPae1/TYtc/YIKLeRO/T4knwXpwIngb5T
NokBc/Qf8TTN14sc1+9lwZ16ozfGxAmF+z0cSIXHS7E2Zn9cZKkdnUVPFIMhR8X7avL9+tCTv3zx
55la1mpXc9/Glqx2lS3ze3xktTe229oPPbPULFDSce9hLFefZDZpWVQXrmiDXjP5J+cFX/LQEWNN
aTjZMa2AeSF0dNSNIrS4yItdOsQb1rgfNlfJehk+k9TmH1LlERjdWGsTzr/HHAvorzrSG1kVHFeL
A1IUOdWWu+gtMox6jUBGIUkUfJF9i61R9MEwAtBCV2xOSiYyZl8FcNabOQBKbz6Snjhv7XJ2+1CV
3nyZNK3hB60rtItyXAb7anLkdDGqSmXHcjHTx2qlkXSdovMo9wkSvRm5/kiJYlut+LRSuKSRoNFN
eMhpWB0H14v9cGH0/4gckMj3sM8asVPlItM9Q9zkHsRUia+KQXOqbQz/AHZefRJydm+6WSsYshWm
fgG4P2+YMHUchKLyi2uDedYQmGOR3WmmQWzv1NjnUT3U8ZcE/F8byLHjYsTJGU6YV652FeikUw/x
MhqkkWVdDJEzxv2HtazBwHYtt0aA5GL3CHFR+5azAb4NIBvSkJlF/NEuzPxNP5BBhOskLebjiLoc
1NrR40uztlbR6CQ9rodjVV6WtdKSvaH32qXHxedEKKTY9a4f3bg+Fn25VqGDeUIVtJlD4Ol7YVzb
9qDcCHUCci+qYCjMppule78zkyZMO2lcrDTqmS80Uh1yJmMiUOlM6upU4+TRZJdDTf/MsQnU3LZk
GwnoPp/rZ2FY7Oc3btf4pEdiNb9XYDK+NjbCr2FhlAY5wYCihZ9kXNoK5fiQ8VvvBn4Td2+mas2M
HSejclHxWLD6s3212AfHKPWEIiJdPwyWmPSwWJzG2g0aPR+yCUPlodvM9oemBNN9lWK/ZAYdQJOb
RVt8I5R+ZbwZ163M5PIR6RVY0+ZdjDXIBioxjbeCRLoPGKkx1q3K4nLckp4Q0THtwZUIiSCUlZtv
Sqqd+j42q/V7BejBu2jsWj16WZbcOdLbZ0mr98dZM9KObntn0hewl8IGbuD7N4O/TB8ZWXjtEY5U
dUVBJL9rZcLN0M0mf6OoNPNundbeJ7ccB7CilANvWkIRTlXeSu82JomgqePaJSVnYaXRVnCPu6Qt
vB0Xa+LTvJmUPDaAvegetSXiFwue8OV1V1opl6U95beLHc+fJGH7rcXHycByDeaPxkvJeje1vOvB
8pv5wDM2b+w8b0lj8zmmU27xMz3DPCtAihj411r6JeWoyzYPsLqw4cVWI5hAPuy9NcX09mnti8/O
7JJBmF2cfQMbgdzTgPJnHrhIdPg3DHhp+nm1TYMKfxuh7xZ2qOD6LjUITeBMujdpnVR60DhohuH8
7gxJ1NRyeGf7eIZdKQYbfbSU0Ocohx3Yua2ztjiG4Iz9BTRJ0e4XjRo70qecYGN2abIefJruj9Cj
ra1tLKhclpGR03Gha6WCoS/gkqWdkYAxStzKDorc8+gBacQOwoOT1JG91ogKkvQZ5T5bC6CQke4p
X5eBJadF7EdrqLTbit4zxrZtUQ7tU5t2XXo7J96Ed0GfFSQ8+FhaC7doZhZmVJazBgBlTIB0drcq
Yzy9hE5vSfUolZTrgQSmTbQgjy2wTf4MeBNhOjPVHsxhtj3U6M0CiFSQVA73YORKo87fWokjxzjQ
kRctkRBdpPXOxny3vpW1Nus0Ygg69rHXHWhV2GqaZNm1rmkf9LSaqot8nqS7/b0qa65S9CrUg2OM
K6mW5q1e84TBqElqw9iPNYbWh8kQqEYTE2X+OunGUcyFOd1ImyY6E4N2rH8gZD2uTcg4mUJs37VO
Ev+I/dXFP9rO+/Kqr7HH/VDgvDJ89wxi563uNbETzgjPz+8Zt3T6u2p0yIXC2Hcq41OjtUJ39mXJ
jPAYG+PIULm3Vm/9rs3NBughnUu/1EBniwPLdEwTk82OeyEkYk7w0bI1ncNtuIlJv6xAUhiBfK+z
e6SeGgAKdGCYqKDyUPB2IE/0yhXHUaxKe6iE2ZBpqKkVDEvisVuAOA+65EgJcBfeV0dajvtVOV7h
DoeMOWmSBvbs5G1PByqzq4+tR5T57lO6xtHszVZ2NWdZObwRi0QcO4T3huR36s6xezV3UDYOmTWO
1bVOhW4fPBw2pqikdb7eOy2/fxPoHqMCJPxx8PueZMlcvnNSXZs/x8tM2GBWsvjHjv3NozlG4R9o
i6vxwhhGQmaqm4xSaK9N3eWiKUSdnd4txmNfTXiJDHWZTYRK1ee3AKJSuW8mVzWX3aqveTSKyio+
o+wRS+rc3usiup62fuyAmqxBXi+rsbO0pXKZZdBsCRdh197HghPzFk3AfL7uF0E1s+rE12iYB2QR
0HtePqlkTp+6eTW6C4dLoNjNdhF/0pKu0YNEG6dHVDYTcz/rfvE2aypLBbDnS0yWCH92hIpZ0XxO
+iJ2qbUsfz4mLX8oJG4s8UXCcfmuhMzFTgfrvBwAZhqPEJDoMQl69n6gfPpwAaQa7Y5JalLuCi9f
Py/Sbd7ChzbeLV6iuxRMfRb1Ms1qhgjkiEEqodsGjFDSm5ra+85DvQMgs91XIoidOP089ElvhKPo
hjGo2nb5WJnrMpHIjrq+M5Qpvy2Ikn+cVDFfaiT7JbCYxrlQPYL3FGlOpFmcC0wuiwsrzyWYgWG9
Zgw0llGTjPZVw+mZgtVUjG/aJcag186m4rp0McmcKBsoI622rYIxNVs8AhiMM5mnCfS1Wo35Xdu0
Lu1TtxzrnSyBt+/WlMnv25wb8Z2udT09aTRMMYcQbrow17AAIZSGA+gj5e2+y6QANF00Y/cR3JH3
Ni4qo9gndey6bxucvz9IDC0B7Niz+O43Y7HQjBH9sosXUdWhmOYi6hJ/3rQdChelZkTDynCaccG9
7gdjQq6jlNXFqE/pcQLM3NwIqEwZJbUgfPtdTS8DOTnmNYhN0vuZTD29hrQuyrBVcZ7Qe+7x7yXw
1ww+ZezagRRu91kmxKZoXirwHDmlO9G48HG+VWu8HGlrJfau9/oqvQJNpVU4G2ZVGWXxqh5XYAJ9
RBm5fK0cI/2GkL3nBVMq5qsK4adxv0iZfe6GCbiyl6b53dDaGaNL02vALS7rwJRlMLsr6iXKV2T4
/ZuN3pCERuWkQwjShzkMw1WmvcNY43zQVviuBhiO9gSrsbS1QMbr8JCmVMYBXlyI57tkOt3Onpf5
bsitseWVzEIPUm6gNUg6t+TGM3wAV8nYc537PtLqB4OW5gcG+yAfxgJR6pBtSeM6X7P2KplJsaIR
6s7I5baZEoo1k58KadnvdH+Oy4Brn31j9stgXmtt12WBziToY5L0TkmN1wPpbvou9/ZcRl66x0w1
3Su91VToMrwy9qXh9/eiT9YN+yfMmybpnDukdZB5rRou8UBbC2+J0mxZ7jKguQ9WJmV11flOk0ax
PeZJKAEdDFEs4sRj1kOSsfc6puJbC4G2/ihU0tLLNITcG2aVV3vV2j79HwpAmrDDPIZqMdTnmthr
h6WBDs4HKBb1upM62Df6bqmbRHrqZ6iku1Z/xSRlaT4a+epl0Wpr3he36T0rlLKex4jDjXpCXtUV
/u5z79sXUm+Gm3HG5SpECYkuu1dV9aXZaLSwU4NKbk+CYL6XYuyeuEMZbhWZvjWL6GzrlJ+z4YVd
jhn0Y5536zEHSlHSg9UYzQIPKh67tBPvjBlh4iuDeHe/VoZDPvA6SPM3XBlocWSVPFSPdHK6U9Gj
uhwWRVJFH7bNu301p+JizM+uckqFReQXuSMUwFGm89E8OkHCU6RIp1prL2xbetBuydcXjQH2qQDT
MS9WEmaokZ95tN/weduiP+GgMDLpKG4//wV+rxKDSBQjS23jMnyFTnLz0GAxcKgY4f/5UrgmA9ZF
PYqockrYQoHHKJeidcPWAFdgedlwSJxCHVJD1me0Sk5RtZte8ubS/tMUAiW6E4ReOrU1x270wjhv
66CIcUso3Co7LHnuBK1az5EYXtggG2AYT2rkzUAGnny6YmnXGAiJD35gMS/KdZwvPC7SMy/wpacC
0Qyn1UT+9LcNApm9cos590MgfBjOTiDArdgoduUoGPvmnTgDp3xhbxj4uJsk8rAlmNQ/3xsmCPG+
h+Ef+o78mtl6sUsmMOaZas7Jg7z0/pBGRK2Ki53deIIShSInW6llfkgHpHsAEODelKS9Z97fb4S9
bVv48PTYEQ76Cqc83VZ0guqQz6QNNPGbojVvQG0Yu87TrDej9MYwL9P4rXRm4z2TRRWZYGQe/vgu
geMD5tsmZsKo2V7FLweO0s6FpsFL7Tug82HmA1UBpWVZf+pVYkDu2rakR+cO92frZCEzT2FyY3gK
S9cd7QCLAfBkk96aH9apPSfb+ftWsRCBZKYF9JZ70j85cFpq9IxOKOG1tJi/Mj9huLmgifARol12
zmP6lLCxPdnG1XWsTXaeJ3z+CvO8N2LGHDS8XMO7ad36i2RKvSer+Ub3qwrhV9i7IhmnM1Se3y9o
1t0UOjh/G6T5ZF1n9jqNhJ7zIEaxb7HrCqWy3X3lt+1OS5wl1I3K2L++X158WByL2TOAjSHgPH9Y
wCSzLQvmSgPNDLjsQN3B+C37GcPBYLALGZmGBEmKuP8fH38edzMS2fi1Lgyg5yvXtsQgqJr9MLbW
6n2pVfXbxSpppU7zVL15/Sl/vwCg8KJ4vMU/4tGpcExm9Xk7Sp+16sQ76NMiD8bKHOH1VV7apYKK
FmoR5984VR+gLI9po7pcoLPoYAw3zK1UXV0t4OPPRKCX9oowYX5BJnW3WdDzl7cWfi9dFJhCH7TW
7Tws8a0N9ueTgR6DHq21HU8BSUAuotcf8aUXif4dLmg4KkKj3V7BL9eLluv0PxWV7TqZ1efSTES1
K/3Bmnavr3NKld3OIMRKF0KnQHvMOokNvWbgfbA4PlQCqIJIwHLi8sHYMZGAPgmAAfMZJb53gCBv
J8v7U6vKbXmuceEyuUQX9dT6XY0m41mGy2GMSHZoI9Ye5KaL4dyUo22oD+cU+F7aOWg2blqsFn37
U33NFBGOfIHGGnpKH/d4wNzHmAbt8EfzzgSpcyudvFgURNdskbzYxGlEVFYGhg95Ee8q2doXr3/D
F5faPFpNZCuQGzs54LSz4qSLbT+0tcz+ilAFTuhW1r5vs/ScR/nvqctmrf2/S50EIxIMRzFo8sMx
9RGrNvETTeifRXh8CwCZeEu+/mint6YpSFw2RQf9p8KzOFmP4gYxN1WoaNIm4wD7aAaatfj7YvMO
sKx53LsJLRxrKfszN9npS/25MsJAcAq3qHvKXcxNBafRNFXk9YX3o2oa/6Jg+oswvtGcOYMvLYVi
os7djNqgsE/uGAfh/XIZdAVpdvR+AKm3Q2gR74ax086VCaffb3sq6GKbPvDmxnB63spSdWaWgGLV
rPmGiYvxvqumLmA44bwtvfIcK+709mS5jZyLUgyYRQQvT57MGBTGJ54/RrOWgZF0vIP4SZqAQ8HQ
tGn4PZjenflyp1fatijXCXmZvRV6/kkSmolRDm4DMtNjyLk55hTHESmSxw6u8J6MQ0Q0eZrLVEnv
S7rM08Mfb1lSGr4i5ZHFM58c/DFhiNYt1RBVSzcchmLfNG+tKlF3VeqJiFFrA2SkOffQL+whmPk+
0mY+uoewpp7Hi1GRzLPIEBVdzpzGMbU1JEN1fiRdBpbg9Ud86bNubHzb2wRw2UzPF5MKYAi52QBR
yspCv3Km26ZL+7vYWNL9IAGbaW2jn/msxgt7F8oUMq3ID2LucapUXmZuoidFO4BE78xbk7YtUxfP
Gb6WQ+Mf5ThN79x0LS7zoTfvqfDKDzSFrUjC2JX43zAqi/0qozMFXSOKm9gKDMzFz2XQL/6WINQ2
AUEwpqdbfqZIx1U6B5SsQ9CTg7cG7BJx7EqtP3aOKL+9/i1e2u0uVBcI6WAX9NPsDrJnXVnOpCIL
VLQGBlEr48gC0QRYZq6v8FLNdrCX4qsiK/tjjObFuH/9N/ip+vAra207cORGDk73iCIDoXi+HTqa
nObmYBQVrVNd0Xar9i7+50c3yYpd2y9r2PSDuOn1tY1E2QDj5gtHUqmCUQoAp9d/nZc2J1YzHnk2
YhH2qRQPAP4kbkxGzOuUVlfVMiz3ow65QkvF16JNXGZMszyzN19aE8kHcl9EYolWJ2FqKnV91aZk
iGAG5aG9mOM2ihrc+3zxxiJgeEc3oYpt90zkeHFdzAI2pUpgCaeOaAZT8DWlzYZ5ueUwPxjqTThW
4UPKNCWFNqvp6T4vpH3mk7+4LuKG2y0Hkfv0izdDOmdK1EOkm6V1dPPCcYAVD/lVDOt7NzaLwVAE
MtmZe2d7jacbjaNFCEMQGwHH7Sz8khRPwHuVacH0QDBzfMyyud+ZyhGPr2+gF04Uxj7QxjnA6EWe
6giAJS3F4K995HRNHvmoDl1ACwBE0Sc/oC2PYW/OZkhqYKHnr6yL11d/4dXC1tQx8LQNUHuneQd5
wtIVRspWKnPnKndAzXt4Mh3IUPtoqE30A2R/TjDnhUuLRemmkBVsLPaT/UskQ2nWJ2YpxQwZ5RSi
80JTvXDjLHTFNP75GUXqyNyCNK7L+mmM9PpNcNnxhsguF+2qd/ruPgXZ2+x1uJFZqJdDsl98d7n7
83dL5U9Kx4s1sWJ+vn8GGBMCNP0QaWodDktjVMdBtHoEy9a7M8GrQxDslvv/x6I27Q0TaZQtd36+
aFv1mV4KIrNTpM3VbNP37jyhfUvadj7otXmLse5SnDkpL6QDpAFsYZP3aKLA/3zRJc5dp7TjIWri
qqfJbamHAY/NkvjQQUF9/QlfSNIxtoBNza5lsdOifxxAEKpxIuFa4BZb0McuxbRaDxpzzGCAvR1a
aHTvh2LtPr6+8m/mo4QeBqE4yG7CWZvl7fPn1OuVEL/44InoFDCfWOStZAj5AwLGsk9bC3tUq+3E
N6+NW7jrYJQBc2imflli/P3INAZAojnV6Q5UE3yB13+7l04VcZmDRZOSIuLkI4hx0jVubuKiB1jN
wysd8lDi3DAZ14M4Gf9U2e/ny6B3TQeWnAyvjOcvY0k9w5WSkiVV9KzFgHqBSXPykJmD+ecBYNMH
BjcqNvXiUzMcZkVWn8IHi2Iw5gdS3vc1p/zABUPt4nfijW9WRfTnrxNDXHTvkNDHf+fkIEFpaxxA
3CoSVUOvwKjVmymrl8iPAZbYeL29fX29l25iNPY83yKZ83CBev46vVrHd3Opx2i0Y/04p8qAQ98P
j7AfDbSnq/jWaZriXN/gpU2DkCk+LkhebqqJz1cds9SfEjgFUa2EFTq+BFlWZtoOYKC2SRJYZ77k
CzeFBULYtviemIGcrtd63MCMnadILElx04qs+9CZ9nKgn1Z8ev2FvvBodMqRguP5aPk6289/Cd9i
pde5rvnEGBL4petJFxqxAwFRU4C/kYpfz6RlLyxow7ImiDPr27T9ni9YNzYMFMgSUSGTeF8701Nl
Z+YRq7QW9aOmPbNBX3iVyGmi68uEF02J07KIQbpi7qtPUc+lFYHsKw7gGmzQ5c458fCfqm4nqdCW
B+GAhswX3eSTi89JgY452TxHQ54uR2GhWiAzTd3nKjd2zjT0lJ96fZepXr/sW/g1ovfXN/qkks8Z
SthfYXXbKBxY3XHcDFlcS8QPSdypW4+i75L9kB9rSCzHJCmGc/JkLxUM8BQoUmk6it9NrlbDwkIT
/Fskur4BIhRDxBLmLK6wqKs/NCA5yGKXOfnoE48vGpmhOwJUSHsarCaDFIIgQL97fW++EMOYBjAm
M8h1XAZYz7eKrjUIo3ZsFcMZNMBGlbepL42osoDoag27OK6a30OubKwzBdxLK9Obp5HNLAKlotNr
Rij84NNkjnLd/Y7hhE3Cvg63MMpFZAxm+cHpxyyYel+dyTRf2K6MQJgrUbKxXU3z+SMnsL/qoTXm
CFH0FHiZUwR4BFqRkOM5G+4XrlJUtrd16IWjb3LyjNZQJhbhcEazId7A+fZUHUDqzMxwZ8CNy9od
XWmOZx7wheO/3TRYUJAY6OZpD30xhOqKBmJ7u6BwooOIBauNXMdxneaaGwBpjzZ8fRv99k7ZzSSY
YptN0M47rVAY/TfG7KmF05f1t72R1gezsacDUMo/nQuaLMWGRaGCLMb7zY+uzcvRyV10MDbQ5SXc
uywoRg+cER3tM4nMS0+F0pTFF/QQrTmN9rXRLrnnaEsEFZgOfdXZKhSAVlJgSlMZvf4KtzD+7GZD
RJDGJCrpNFgB3p6cRA+aDEhYZBMy4NK3ILAZ9a9rgwDL6+u88FDcPRQ8Ju+P//zn299IED1IpLVE
5YgOgg3nC/4LPr+J38gvry/12/bfdBEdUmNubEqPn9qWvwQ+p/CRINga5tBW5XFQfRv1sCt3g9KW
Pa3v5YNulNP+9UVfej7ac9YmJ0slcGqGlaKRB1nVAHQEfA3dDDN7Wy/07NwBcOz/ZykLC4Lt4ciV
nr9KB96bAWpxwzcNuNSKHtQS+nNA4n33v+Zx//Zt/vfkqbn7r43Q//M/+P9vTbsg8ZUOJ//7z5vs
W9f0zY/hP7a/9j9/7Plf+ueb9ql+GLqnp+HmS3v6J5/9Rf79f62/+zJ8efY/UCDgBd2rp255+9TD
3Pm5CL/p9if/rz/829PPfwWx9ad//PWtUfWw/WtJ1tR//etHF9//8dd2V/zbr//8v352+6Xir4VL
26n+9M8/femHf/xl2X/Hxoc7h7BFdkX3+a+/TU8/f2L+3QTGsvmZYHJIy5TgUzfdkPKXxN9p4DKk
BGqNPCPb86+/9Y36+SP+Pcckc6JeIBZumfZ//17PPtD/frC/IR1012T10P/jr9NUxdyQBNTbNAc3
/AnVyfPd0fiQ9Ps4W8NqXDtmDf4kDdglRQNzgpHDQyfG8R54Okz+1o6/0rVDnaOxje7rnDuxFrhd
bx5BsrePG5VJhgPKLF8a4bQf+9itYLwjhjJEMh/aDkBnltb72izWcy2vkzDNU2xjXqaxlDwbROjk
Wupad2p0hDJCYSz0CbLOCbQ+R/wGEueuAVsHwDVMcvXpl6/8r7f569t7aVkLC3cueY4y86jnL8+f
W1FbJRQQ2mkBZKgdjxaYevVmndfLdhxvps451w06uTl+Puqva54kBvM8aVY7bGvq84UR4zcXT5v2
jTQ/v/5wP1OMX+76nyv91IZHtZMtetqmwAvDzbQ2N8OMts0IVNLEFDobkb4Bdz1q74bFt6+qdHGX
oFEyhwmmD8G8AruOEKRyrtCqERubdho30CdA2jaF/gFVXRUQs03jiw4xRgSoMyq6o6Xf3LVWD7O1
NcaiPJNBwmDnW5w8DZ0IaxsWcghpvDz/VshzIHjT5CuCSPqKZBPcMD+cYl3tqGfJs2yR1gaETuXO
kVtZHYTqSq4fIUG72WGaRHm1TqNxE8f1Ou07Q81VMCRyfEptEPWBXUrvwQM3wsZzNVS0SmXDzzbK
VoOh/PM5ze2R4V4VF0PR4snJeIN34kFsHoN4e1Vwl50rP5nWLmK4Hti1lamg/Pl+++1V0/vU3sli
SWRQ/vwWjF1lRISJKSpsEOMQ+6wy3Y1pZT8tObax4cr90VwiU0ljtJkV/toeLIqdsa7zD3tuUWFL
WcSI0sme0BbAzuHHf7J3Xj1yG2sa/i97vTwgi2SRvO3Anp4gjUbRviEkS2LOmb9+nxrvrqfZg+6d
c72AbRgGrOoqVvjCG9IKb4PNmMNRgiytoeQ2wNyst5U5BNCT7RHLxhZqLH94PhXdNkc/J8M9PpEz
FCdSHZYF0tOeRJyuM4jKLtilArGKj1SCbhEWIZY2CjHcjkUSAEFeJhsvEoEoWV7n01ckw8p4mwqR
IzUQ9k8Av61Pc2oOf9QUA/X7iCpK+6iH3sgLHWT5U06D6Yha3Dz49tKOy097yfNlP6L/BDnSgfGI
FlyOpqMNlbHeu0M7P5UuZFh061ANBu6JLMZBZqkJq8lKGsTSIKw6G7qgjrbt+8YYUCpvs2MPiNza
5LRNUHHSxeK3qAEKvy06AU1Qjmh/tBTXt8SEdopGrD1+EsHc3Ao9zvMD/xfbRDo9An34B0BznBe7
/QgDgK55i1bHb1jXHnAVazB/lTHovV2dCLMGhjv030H1jF8qA8Llto/50FlYIwoAhUSHFmjrdrLV
wMjsJjgqzV3OV5u2Zp5n8z6IqjE4pLUeb223kfW2RBzvW6su6SGupxrKHVc3NhPiZny+zwt1taMx
yC3vqgs/UFd/qx4BstDu43/ms12nXY0q9uJp3r4KK7mfQrhbG+lFaIJY+oSyi2x1LwJenHqf4gTJ
rSvR4VpvHDSMQ+MfHWvUXAFkr9tII2ZBI5BpfgSKV4WZ/3STedjlbudxFcX3U48cniPEb3D59BU7
7EkaTJPtBihLODzNCworiLddvi9VSHpywfCbXB3g43Pd/Kyg+M/CxC1E9o14njyag9EGEQLWxH5e
n6wDxodSGcs2qwV8/g3/H4D9B6nii8+hAryTCOypb9uYwP/vYE5FbM//w98hGAQG91+03x1Qw9Qn
1c75nxjM8P6FbA2anvic8cmQp/7fGMw1/qXqi/RdkB+lfK0Ekf87BrOMf4GuVjZRNjAGdFrEW2Iw
+/RJp/wFcB4IDfVEXPsMKmKnT1NglpE+J94C/0K3kOss9FiCmUua/hsdCZQWhyWp0s4v4bc0j7re
LfIpcNE2vPESSumPjTFVZoq0HhFSvhvNNB9uErTZyg3IFbfEcrrRP6RQZr9EYexamybP4FVC7I/t
fRnJQH7gqg4CH1E3Lao2RlHAUtsWtlZOqEBB7YsQT6PZ1VCMEP2TvQy62HhC0yEgNe1fnt5pM7p1
XnIrKojp26HVS307l2iuH7ywhlAbWL39zejNrkUn00NUWkdoHPYjeoYP9hjA6oPbDE8TDhFEyKIv
EgqPsRO1fhLb6ZMWWqLlJygdHYhchjyS0iyZ5ct2Zqkyzat5uzu6J2htvthGr4R4r30bSj+o14Nq
Vq3c029Ta+j7sGYO+hdIQ6HlNTZNywepPKVDTJRwebiV7K3aC0jqstdoVvMXvmen4wWw+9hyaDvD
vCB6hRYeChSjJFWZHzB7BVJWXVxHd7jnzNlfi9can4ZqbL/NY8sWoK6BnsDln3R6r/GLIEo4VBfo
JfMvZ7yMNtSWJMQ9FnZ8oktsT7RSIC+2aMhJJua4HJwEly/wPF4rdwKGSrkvcgea2OWfsZL4B35E
O5uDYoEoVUXVNSBZyqJHGi1AUDAKukzuyhgkwfsUMw3IlVE36j7q7LAEBeWY9G4KpfmLxB2T4kkT
EspVJZbvJqQk7wtb3rVCxK2GCEISXMFq+Wl0ZuA8WWA4o49jsMzBX7AJ28re6qKj+bS9PJnTMoqa
CwddQb0oAQCXX2so64kbzTHdzWgTx275J+xRJ9/LyMySK/tJRbX/PEpqIGoaCu9CwQv42rpNQnoS
sDsCwDiRM3VySy81Mx6sfEpRN8onwNWjnV9Flq0PDaMqdBXlWpAAhrXuIOfuWFcF3CL4ogLSaAQn
1jeh8eGj5TU3l5fybIZ0xMmvOS40N/HNXcX1IQWxDE5ejyayzCZsSE3ghzfIiQzu7Vx3trjrejh+
3pXteJpOsLAgqOl0kdPD0qSushq2CwbXzFvkPpGZWSARG236mAdJ3WMkGbRfjBk9sC6XFW/W/9YV
/g/XkRqWarQka6e1Cvnm9HpYRD7OJcB5htWXpUZEeZweFO8faSXErv66PNppfqsmCeJRAeIVXpz3
bjVJp0sFPSEHauOipf1NQ559CHrTPGika48trKd9LnHRiVjgKyeEDvV669KUB0Wi0ymnkEr7+HSq
QZBCd65N9k8bTFWB8LNntcVT2xRL+j0DnYGWDpLKnn1wbRRG2WVh2mQbA+GxokNpjGZQsLHaDuLk
tkwbOT86EyLOD0j1tnKrF30m3teTptS6slR0ybTx+qVEILRsp/JAA8TNP5RL0XS+HIHORZs+GOv5
qep0SZIfSE1+WBDAXX7DFqzs8UZvZTobm2F09OVzjQ7o8CvU6yX8TG41uB5Ssm6SPlhjLKx3caEb
9YcCcN6EGDUGzMl2zEz00FLdmWexHVF2CbBMycoZpRm8AfZwuOsGD5IlFsilIMMci6/QQTs5HD0L
nm216dGuzT5HS2YiMYDmtYEQvxMhP5mYlCO+9a6Isx06CIW9sYBaSWurw43R3CNCqWNy14VwS941
g1skBzmTdd3wZ4Te4kew3QOoXYyc/EBgpAvuRWhB+kcP2OPqaFGPcct3kZO4SX5k5zrTuKsme/KQ
zkYVllc90jTls+MIuiZZLfLJfMyNiYLu78KUxdjc1FWeafGuNAtvFvtCs+rI2fZmMFtiE870eY9h
nGvuL0/Lvf6zaMZ0/o0UINR0VC8jp/qh2VVFLhcVdb2NzakFouMZ4Ep/EdmAWHfmJUp+eV6WFbea
GRCToMuc1NBJ6TVIlGjCJSp3VNsm2pFWl6SYwo40DLcCVcjsqyUWA302SQJ2C6Yp9+AHj7m+tcOq
G44Rebn2TupzyOujoVjSfsTzaS4eiV2q3znSct4T+txjJLd9ZRspXhdOiOiZzJTOt0wRuX8gKowF
LpQAde8ASrSlb/YCdcQyRVj+llyU8AifBbTvP1OLhG7uOXgnVSXylRvEhDMHKaI8Ge3byCmaT7Ge
G96+7MbC1YiOwl4uP9xCC9CKq/hk6INhtWClh9FozaK7b2uA/vJQFTH1Ctyj0miBQhraxn7Rutbc
4i683I0wg83D1GJscoT5ZwbTFl3qGOWBWzfEhbHeO4lnJZ+wKMj7L1ihLOgo1U2iR8fJbLWIresa
+QQ43MwqmFK6Hi/IsNijWX8VXW/pt+UQDhhLDF4gYSujG2aX46a3CuGYKCF0Uu5CS8vHXWPOVnIE
Xl6hY1BVEtUv1HV08ejKmZXdYJKxWD+UGmh85ONG1R47+k7f5WGTiluR2gSkOlpKyZ+TSHTXt2t0
aN5VoqyK+wXFrBkr3n6Mt0jxaKi/QWipnRsqRQPqS6VjRAd3dIzwAYBYGH9xsjhM+4chySsgYBCx
y27esjms6VjFehe4P7IG56XPAXpaSC8tDVrOM4/x2EESR2fWiz63gxXHN9Jqq7G/zaHGyuOQOqkZ
+i4Flka8b+YMS8iNnoOc/gADfGq1Xdaa3BSYVhhW9sc8jqL72iMFHyPjqxn6lxwNlP7OQU5qOmoN
NZgHLYi6J2tCvuCvmdJGdu1BPAtpiDUwLgKNhtGUeYZxpmOjxe6YBL+jOTRvk94QR9tBzOjyi3T2
KDj82TS76KzjW2SvUTQB2LBkxjOEMlWHoshYodh8KDPCjUMNc6zwvdrCUPnyoOsI2EWnicACugFc
I8LzdQdFaVyUThf8rln8YZtZRZEeGqEnk0/qNg7HNEZbdds13ULaArTg6AZ4Bn67/CvOpy4cijiU
LgEUw21c/YrJlnXgmkqEo40C4vRDNYVN3m+LzDWbh5q0AaFHEz2n+spTfBoF4NzrKT8qqtsUg2nJ
rWkeoKJmIWrLusEvQiabIJrm7uCK3ngqODTRoWxtjqtYBrntYjs2rwR4p8EkqTndMXpk9K/oebg4
qZzGAaiOyR41EQfMoaHfZKaob0OqP++Cgvfzypd+ZSzyfaCPKr0Hzb5a4wzteTMhe/EJvbz7kAeY
8pqdPlaSsuVbPqeaFgYOmINA1iZCp5J1Oq2gsKNUcwPHr2eNslyRtsdWib9NKAtuqskZrnzF0+2j
xoP3C+aQnhG1DFCWp+MlNDCMflDsnAB9iyIq25vS0cuNaxLULIt5jde83jWMp1JYuCWcGqzDV0up
BXJAZ8r1/ArZiC239+QjarlAgQ/aexe93U2ZB6j6S/MaY2eVQz9PlZYMFDJBsCEQ4z2dKiYxSZ2J
hYJGH7XRbcrTijDMlAV3uh7VX3U5zMeMZpi9rRr43CECabmf1Ii87WRZGFcIred7SrB9uTe4tBRw
WV2cL/rLWa8P6DbVmo+AjhPtcALJ7sJSQ8EQDsI18qVa1X/yveep88DSnKdo5VDrEqeDzSIG1INy
DbYcjXukmo36joWegaASSmW60OWmTDTzyhRfGdVVfCWuSNIw8pPTUUO3JfhF7siHT959KIUYj1Ji
BSsmXXzMkLXfGhqiNFcO64ppzmRp2tP3AxH9zPFew6zQNiYMoZV9KJ0l1VFTGEYCezGX6HWhcOJ7
yPsFUEqWsl8QwapyJF5n3aHIrmMCcA1oe/adKY0o3BwSD6ShPBarRUDXiKouURUgL21EEgbVly9D
X6NqMtdx99Ylf36RSHgxiaWhsHZPSxqomaJv64PrNsjXx7Q4tsCXRvgNKdaqTt7+7GXsZm+9Rahx
k4Dy/HC2yM1Wt5Y11OUU1QFYq3TSPyamGJ90NGRLGiU9OE/6X9dGPH18+ciOTo+c+hMHGiDxupag
p4Zm9oR/h3A09qLJw/cF8sYHDFSqr2zqb8JKiqe8C6f7kHDuw+VL+uwSI+RHJoRbWn1UnsLTbzpV
lp7VMlBwdJLONDMoF8Vl+ymzxLAZi9bwR2SUoPCgp3R55BV4Ws0bUW3lqo66gErA1XZ7cW0EYaGF
Eerhh6FHVi5WeonelHt/NUr3YkbiC/Jxl26RU40ByWAkLxXPI4WdsXNi1NJEPww7rBeq9soWONvn
bCN6WHxK+qJcNat9XlaANpOumQ9aja6NZ/fVQWuX70M+XHsiz1afkcDYgmSmeE9XZXWt2GCM+rJd
5kMW02+aCpDhS9R2xxTroD/oo7T3cKdVwzUEUXl5+V+bpFRAAngI5FzrygeCkkVjLd6MLhnKxZY9
4ClnZuF3j7X9eXmo5zNzcmeDabSIBWCs/o3hOv3SltZOcWLAoGUFkOXNjAk/3KY8FDkyXHUmkVQT
+PYKtw7fTd5sHDoM+Lau3ugfK9Ci/pLVX61cQLMnUdt6qZE/5Gka/So0ee3WOf0iRA/ArXlSFTKF
w08h+vSndsjqMpCb7OwYiPRtpuEs9ifeTRoXAC4c753KaZ9y/EhKe4skpX7lq6yH52rFvQqahnpO
wYWpr/biTKSo3g+ZYy/+WDrDsdCqAtnk4TuMnAEnlizbAnv3bgst7vzL3+j0geONUQOD8kBpAIqj
/nxYXwyM/teUygmfILQIip+Zlo75LnIafdrmplPpm9qSw5eYdtHny+OeBm1qXBUg0q/yPBD69KlO
J2wIXNMchAX9PnbFgaK72BXlJA5ZhMCX147Z8d8YT0HqlfQHmeYqSKxmc6LYQyndDpz2zlnc8UFL
6OI0S/IjMib9yvX62vSEqoIDjqL7JVdXCUAWhI1d3NykVXrvC7shCu2iHjlYknHKbjgoXokZXh2R
ci1W9rBVucdOF7REgDQ2SNP80cLsVfdqgTVO2uzNAK2rfLLKu8sLenqP/P0B+W7oFkFXU9bEp+Oh
oDZgzyRYUCvGEw8hvqeR/7Ib5Oz+G0OZcAQYTOG5nruML/YoEDTyJBEs/hIUeLnNM9iaspzcfRqg
sfqmR+DveXE7Otiou9Sk16wi1PLwGHNjw0/GyQYfELn3sm7gVVKte3rrEqpCMEePuJaHcM3ZzUcp
Fziaui8Gz9l7kQd90g7qzwAqnLcy3xSAFg4EiQtWuGexRufZeZVgzeynEhSobfXWrsEPZhuNZC86
jiQAZbzUf/v8KJ2oL8cngo1/ukXwOxh1zMd13y1jx9t0gVV+mqzRzI7ERfm1h+38CgWObKAToZpC
XEirIyc8tNyjIRZ+7Gh9/d4onRrgStG5CditpjXrXRYJlCKogrrzpySsEKu4MuHzy5RSkepzM1/o
hetM1E6xwMRRwPDForW05/JpW1RZ5ddUfLY4MeIBuSTZ2z+tSum5bOB8UdJYvVzOkuFVNDJoLZ14
r2o9R5DZ5t0cO8YeoLG9ywGuvflISkQ/YH5BIaAZYq5OP4vbY387mX6cyG+DDooYDxJUxLBJvEKm
eW1NVaDE9qVf4qzbxhpYpN7UStPXTYJxUWT9kbyJGDFLl8MAOQLV0Mq+0lw8v9yUKA2CfZ7rcSrW
mW2sjAXBXJm8Tlh2gQvPt329pDdtVl9T3FEr9U+MpO4bPhkENfAbqqG53jOxSSFXk7Phg6USyBpr
JpYY8XiPU0X0lF2ns70yNXYocR8qRmBDnr1gX1ymuSwHbUwYT5ShCV6umx6tKP+Z4uF6c/n4n9ZN
/54Zxx/pdM6khCp+evzpHY1p2s+LX3lxh31kkXcbPSuSKy/7+TBUHijP0kmTRBRrfh6M6XxqitDw
Wx3EIl0TaolbIInm18vTOb9fKKCBqCFIolrI23A6HdfTJpC3luHrGDntOi4if6Gs9RPZ5wqroAFs
qC0HP/HqawWn8y2ioDoA41BIA+uzFtJzrS7Ow2UyfPIS9EStUfOL2vw9V9H0EGXwZy5P9LXhqEHT
oUQbzYWddDpRbKBoAtAS8kcQFDtOeZXtR7uBfAhs8QgryrnGglqPqMqFCFcKqjrUYokIT0cMtDrA
XAKCdKF50XbwjF+9cG4niSQ5fejxjS88o/GuUwIF9QIuyhKnoxVGPnil7sE61wb9WBMUHjRscbNN
nrnJW8m4z4MR6sLMMZBqkKvFtMlVy6hjsKoX0UFUnr5DGbC+XRBs2epVKa8cutOiguohMDkuZoUI
o5+wlkhwY53+7gDfYjI6+1iEFSwDLwvs3dznyR3jtQ/Bgj+AaKX9jX+r95c3z/p6UeMD7Ue9iMoV
rp6rxW1TYqcx0bp9h+36lsp54s80eDdp1yxvvKRJ0gmt+ZuAhpRtnURP3hAAgDCr/djK+Y8hyaro
saoR276VcZU+vnFeCvBhU3OlZUAE+tzTf3FtmkDWTOTHiZOqAr0JNy32XkmLtPPa6u3zot6oahE2
m/NM5WIyg96qpVXtEUmuFXEhHJCyDUoAyOVYF3++eWK81Bw+Hh9Gc1cfLMX+HSQYZy+kp+6TJrlf
0tpLMBworI+Xh1o/5XwwngPQM+wLsu01GjBxYLogHo1EUdB1t7KVR3ILay8RVdn0M6K1VbWUV/bj
syjfy/eVQalcEvhSYmO7rO+W2DXpUGdlu3cqr3jUbLbJJpJNBxuPBm+QGsYdCu2BDwROD7bU6mCA
TVaMYQiWdR+ywqJ7kZUoQL95LWDIUDknEeZtPKu/eWlXGA7NfLRaYY5Mi5dta9xR9yHYlRuZNzFC
/xb+DG8clj8OtQ3iY1PlbebqOuoSKzSBiox74BIzYD9QhVYD4RvQ1nLUu4aqg9FdeaDPrgQ1psIZ
8iVIBfT17R5O2hSl5bi35iz9HZu957cEDMcS24+3bmY1FII0ithATWcdcphJX0b2jML/aNnaJsux
2kiGrD4Ws5NeiUvXYQebicCN+i0gdPQu1spX8bLUCw5ksK4tzXqXOA3+tXpwTdXr7MioUegKS9o+
1N/XcDplXIw2vDPug9YMDpNIa3+KncwnDyAlBaF213QA9t++SdCtQJ2RGqh6kE8fSNDwvVlXUINF
LcydZy/1pga28yGqYtwH0xHniL4v3nrrqXtc4erUPEkYVfj14oKNA5yfjKRnUGnJnV5ayzvuoXmP
6nj99vnRzuFO4BDQzl8HOKKau6J3KeqOYjZ/wqvBPisxi2A7VXH3qQToj5GLkf+4vKqvHINnQCTI
M1VoO2s2R9gtm42BkbI9/Db70rjvQbFQZrOuSb+8PhL4SNTGKY48401fLKWVFxS4bZMDF+vhzaJ8
3Guv9XY5ncEr98k6KOYUMKl/hlrdJ1DocRwv5nHvuml1nzgpHs1DFbRbmSoHvTmIHjU8KLdaU45X
Ip0VjI5QR40NSF1xEGEjr0MNZPFjBzHucd910Et04uKjF4bRY+ZME/BibORLHIZb+6mEhbug2TZ7
jzpUn/d627R3tdC+iKwNb4Z4Rm4+qMA8kNPqbxWPev6V6r1T7D2AHeoeefExArJIz6LcCKm++20U
2fxpQLTlyst6FkCzFDyr9KRBbpKZm6eD4CmZUr/hi6Pemt5W3MKo+AfmvTtgMmXgbHal5nAWZarx
JMqtz0kCCrWn44GtqrhcB8arLYhCHRgGs7dinyqUsXPdvvW5PsItpKUEQ6WpOFw+Sq/cigxPGktE
Ru1hLYLdWwsexTGINqS2swejNgb90Ep3enDwdXE3bpn17zu7s60rqryvLjMZJmAZ1TdbY3QW2NLT
oLPjsI/ud6S27l3bOWInc/T8htS91hV4ZYujO4M/hHqu4U7pq+M1tEAbF2kM+6quswD3RZn8ouRp
f4IWMXWbIWssfwaM+3NIxmFXQWuud5pu1b+QQoPMpUcVsk9DkGEXrk9xuQEoXe5Cd3K/X/4g5zcO
m4FkkRoU3wOg1Go/lENOUXoY9mIgMa2WtDIQ2cCKaIvshRlcicXPP4OKJ2giUhFCB8hRv+bFkeKw
mbIC57Y3Ux0/EoKzPyBqcMkEHaakgWZ8ePPsGIW3UAWutCxWp8vAuAUHRXfY08kTzRZOnzv9wj9m
QSONL1S+fTjnOc+nBg253Vw9v51FV73XkXJsq1j5L1nmV3RSq++BCJNke3lq51EMpqQUFsgXmSC7
7HQpAdHN7qxDp8MIpf0lBssEMuyMXy+Pch6EE7q8HGa1gq01NqNEAGY/AHzbtU4XfTMaPYHuSYz8
uzZbR3swzNIA1qwN/VcQouauAIO7L9PWPOhWXHys4zbo3xpzKG1y8h5qKpTFKY2ezh73dTA6RAnI
s7bRLgfmdlMq35CZhHN/eQnO9izlfZjo5KuUp1EjWd2YYR0uAT6atl/GQ/8IiNDaY9BWbfS5xkt2
TvvpyvP4yoBQxkkjaWSggLtumkRjCukexRnfxSv+XufjfzFduD2uF9kPUe9o1zSTz94E4jc6a/yD
apzByp4uJglc1hVzgrNUoJfvBZTfJ91Mzd+hBRsFC+4GZtak00a5DXtPz2/aWLuWVJ1FI2p0SP/c
mZ5q5K62GaGeZ+KaLnBOiuo/CpqZ73RqBN/0toO+ivcF1kg92mxNIuorW/zsBmRodGZIzqiqcpBW
SY4Tjdg0SViztFYUt8n22j2iCf0xzGfrv8mQJ2IUL9n5Z+8fgyHR7ulAhJC+XnNfKtPJbGuphD9M
WrFD/V57YkV/53MY72zodTfZaLz9rNA54L5FIZE3FxDa6vN6g0bGwNra9pg+pLPWjlhdtQ7stwXX
2XeXj8srmwl4G/J+zx3UswL8hJ6sbY2d6ZPExjtLzNPdUrvVrjTM6qNZjY2PJm/2MCjSX6aL8tfl
4c+uRTYKGDuoWPQ2CNpWL0yYLJhUVRgsLTLNb4PeCY6Ll3RX7oQVzItlJIRgs/IZ6RcBbFtdCjqp
Tt4Ug+XjK4jH11SMxza2gm9tnoUSmZZAyyCAtVmEY509YW+MwuufVJ8d68oveWW+aHGgWURDV9W3
Vj8ERRy7reiR+VMa2l9qUGfHIWuvydWeX0kKcMTtAIWFWGH9bstmcju0Ckw/a+LfloBktNE9vizI
8fw+cEHIv/krKh8kmv2IIxB5rq53M8Uck9zE8gkW/oowIdjZGlrYlwdRW+GkvsSHIyRAlJrLj1h0
de21Gi/G0qFqZs12uC3rskLUp2hvPIEO2+WhztZPqaYgA8IoCivtqWvhRdzTFQ2JHXxFPx7BoG7C
EIiQLNziET/uD0GSDrvL451NjfHYlAg8I9FHlrUezxFx5ywdfYcpCj7r4ON2wP+Ldmc1jRlc+Vhn
dxqDIUKP3YyqroK3P52chtJK2eIa7c+imD8uUNs/59kCDh2B6VuSMxry5bJcCX9eGVSVkC1smgFh
Q4Q9HTTvtQZGAzME5FndV4On3+GGah+4XuVeejjsdRgjXZnp+bFXQuIWQSroKCCO6wZEp1UevhZM
1Uib8NEQWrO1YrPZIUOOoXuk6Xu06KbNYFil3+ulfdsUyHm/+duqI6H68lTsxVr8Xy/GUNNkxbfN
I5Tp9WEA67BkqHIE1wQ0zy4XpkvflnxNCV8Rs58uctVrImjgrPgi8NKHcZrDuyWBynV5Qq98SoJl
jgVVRnSn1vpd2uQVrmy5susysvwoDpJtCpbU1/TYusOIxroDmH6t4f/KCaHVQdMKkDDYlHUiKntn
iR2XLznxpfHmLrJbcCpYmc6weS7P75XDD/TFQTyJTjhit6vz4Qa57rX0IIhVE31X4ySE/2rS7uKq
ju+1UFxrgb+2nrwGRLpAYinJrb6aGYCcV1A5vylT8V50JZ2Iwgj2wGM9fMOwJu9lmviXJ/nqetLq
pIjLueDyPt0quZhlgs8GrUdXR/mnS5tNJNCS0GGxXRnqlfWkXIL9LARbcLieOB0K4PIkBrwDfTvT
5nJTZYQ0dDgt7w8ol9YutJ3mSsX4lRVlRIYDSk6iuK5X5TJZxjogahvDcMK/JFmAOAvnAJGwuRdz
9OeMwOeVLOCVBWVbMhbNVd6o9TGPnHqRPV+ZKzwLt3KwEn908GWWSd4eLn+7s+AbFwDCfqWKjKwE
UqOnC1rpkyVSL9B9Ez6nn5pVuSumsEQIGeNMOHzIyrgo8QfB+OaGmRoZqDh1EvJMCv+nI1uNOxdx
j9RzGgf5DlBht2mtkgTLc6+Vxl/bNdQdVOhGZAG06XQor3c7aaZAtpIqBNdUT6gu9UP+XkQt/Hyt
u1bkfO37mWTmqiCu+OarA5GC0A77mQsmVBtH4u+xCawgvwHp8PPy53t1JLpzpC88TIS9pzNLtDp1
9LRgUrgViZ/jnPfyg6FFGF7PIly+XR7tfB1JhXl+eIAUamP98C5LI8zU46KuyJt9zfLSfUzKeED1
IrvVM9qRl8c7n52SnaBEin8IIc1akrcDS4CsQ2H5faTbN1YGuiESS/2ndIPo6fJQrzzvaixg7uxF
oGhrgdMePQfy/x4Nj8mp7G4rRyfDzy6MnaY+IL2QhL7dwWB9JxuRpvjNtRhFb6rGxIN4Q3EtCI+X
f9H5xaNkwWgJobZHH+7Mt5Dubl1qKTXhEBuaesOLmIY/Jmkt+c6ehzDfU0kHxImKXWpcGfuVD01O
TJNTwVeU4OXptrINpzKmAL+7MIXKwBPiitsiEq4PE7jeOkCPr4R059fQ8w1Lk5OgzgaEdzpgFi8j
IUjh+X1bpn4/D/G3wB2KI7VBfZ/UWvuQm0GwGYOhvHK/n1e5OKOYMoK9BUyNrO5qrpHTmXnRT+A5
o0oPNnbIxx+Q/tomeV99XwYTc+MCempsF/JenwAd10NVHsplGj9ZTj3tc28RV3bj+fpT3qJyqbIu
j9h6FeEOsL/NWJaERVYZ3dmiRRZ+boo7XJCWd5Xtfri81V4bTvncYjnAP0j3TlcfIB/PHGBdX6ML
8LEW6A9sE7xI0N7BXnlfZ5aXXXl3zo82dRCVVoIwJZZeV174mC5yo6Hpm2lUtJu8LeFYt5Es/cHw
wmugE0PFBSf5HggQImfBzqI4QT52OkN054jNQl5UZJtwi3araSPbXjxN3VKgDjZ0O3tJIa3nWf6D
2/MbmhkOhoF0U+1Sllfmfh5a4ysMQJFrmxAUeOTpj8G8zph6oxG0W/LukHXenG7hf0XllUN1/lkZ
h11NiouGj7sOrvVWDAN6fWBrizn6lOtOfCczA5sbwIQbO3N/XN5Fr0wLeAKwaFX+xmlxdZDaFOP6
yAJdmk6sMUoO9js3KvUrbYRXNg6z4UlQ2TScwtVerdwurBaK+X6ZJdanboqyfOOl43jXF3UvNpen
dH4H0zZSxSSdzhmOg6traUbdkAQ4oD7YRtH3SPPs7zCRwuVIOVhr97wTk3aIG/Qrrny6V2ZJNZLr
kDddgTDVfn5ZNDCcTkVrKiVa+jsb2YwYBdG+hjCo6Z8vT/KVbaJkmjmGBtxmWManY7kGJYLJop5l
Y8Z0G3FZ7hITSQRYINE+ctLoCgr51fFUA5jPyOFfv+qtKxG9diQvbboEN1niZrcOwcrRrVNrJ6j8
7P+N+ZG3EwEqoPWaI0hI28immy3fzBO59wQo2jINHMyhScTmQHbXXpSzy4b3msNN4AJ1RVF1ThfU
TOfIdGvX8utmcRq/KjrnI5Z2NYCMoGn3uts6xgbsiRVifdb20c7JWu+wzHSC9cJotoCLr105Z/uJ
nwTCnQuXXaXcDU5/0gLytLFBXONrkCZ3/Op5X0xANDLcZHZvXG6GUgA4iX8NVdL12xXh2B7TFLV8
Gq/VuxDR9kO0TBHeA3AYBojuV7bT2bXDeGDNVJESWXxw7adTs+MAtVLwGH4nsHTetDlt7s0yG901
v++zNeQWIEcClkbJnJLh6lFOUalyKpRjDxzNxO8mKznMXiP23ORfLy/h2ZTAl3Hv8KFoltpc3adT
mlwN80gw3wcTXstHNo19C0shukLpPB+FP5qWuLpgUG9eB5jInQjA3a19MErNzPcxxmwi3ARTNrXX
fErOl45rkSwciq6EO7lu8SxmZnVT2bmHAHbTX/SX5E1QzIhjpfr4ZuwuMtQg5cBtQOOCJrc6fZlj
NHZp1i4SpxbtI73pdogjmfeB2d1luhZc6XmcryI5LIAyQBJK3Gy9K4a0T1PZVO7BkjOWBeay3GHL
oN1c3hHPVeKXAQyUcsVrUKw7qmXwgU63xCAdoMBlV+6Ut6ncmEaTFc0RpnMvd15SiRBR4x7I2QMn
hCUVEDuCA33SyLyFnCAz1AhT4fGGtA6G4E2RdVslMWtuwqmdG98Aiv9njaTsr6gKm49jtbjvIQGb
j3aQWhnxcDZ/BkLb3wWpFB/Hqe/0TdgXrrGF+C9wnEhC+69k6qp+C+1Xf5hcffoejQL9x5rK8F2X
UMvbOWJOaSo2wltuqWFx/6VW1YlN4cwYLEoIjB/CUUDb8AQUznd6OXTDfVA55rQvs1T+9MwWnrGI
rOhT0GTj91wsEUgJh+LIfdhayB1x+dTdTWB34buyHcbO73NHG3xp1/GyA8aWl76DLkm9CVM9cfZy
FKHx6DZV+3Psy7w40OF19wEqNghn2dMy/jRDGJW7cOI0Ak8047Hfzo2d5ta2ySJkoZHonfLqti9G
VAUSSTMaNat+lNHBsBOkyTadi91usRNe2ufvizYLo33YhHbwy7SmPtkTeKBtGeuxmR+7alrcrRvl
tdFuY0trapbQ6qkeEI7GtZ+bo5d7G92leaH5Xhsl07Esumn6lVe1XVN+M3FPNZp+nr8OgWMi/u24
uKIcWtrz1u7KjmTDnWxI6hucNEAuiHHTfFpFDbQ1FqOKhnAfh0l5SCqr2+VAR7JNFFqL39Ob2ITl
EsOKLcp907nBlfHXUQQBPQGgUlqAZUFUr66cFxHSsLTlDPk42QdyKm87p/0eDH3hS1erfUeU3acr
012PR/LPzcWjpqjwtBlX87XxEAbW6SS3oZlXgT/iWdX4y9QINEsLGoW7Jcrj8WiJSthHp63xq0Ow
S9xNi957B2eyhX1wrCRe/CGo9QDp0kZ30ZjGi2oTtrGb/lm2kYNIsWVN+kPZ6/9F2XksSWpsYfiJ
iMCbLZTrqmo302M3xDhBJt4m8PT3o+9GXTXRFdJipAgpBAVJ5jn/+U0Wf0S3hnrKwn+0eSDhRj8y
W7WIJ0UohrMX38JzQRk+fukTz6i2ZqPMfuN6GbCFY2WTF7ad2+MKVigjfizGquo2uHeWREx6CZUQ
Y4yy/dZBR/Lwa9BSZrJo8V5qEx3/Ywad/WxoJKCE66H7Ux8F4URtI2X5EGD2YO1Vr6fGwSTW+R/D
lhmBaHpDixWya8jgSXlm/aGTY/KNN1W4kYFx3700OjHee46GH7ZqevFRYd+ln7jXSfzMHOY3nxOp
Jcu5X2YYJLHVeBU+C4UH47LMUB9jKgD/fDK6Tj2JCV/Y/awFVY7IfLLug8qYxW9rCco9/Sy0k4wp
TGBvHQZiWigHxtFp5DpoKcFrZNvOG7J3C/Nrg2/6VGN3nqb1wcfTVmAhKhMDuha2Zn0olLs4R5Pe
VNuMbdAkT9Ys9ekjToPG756yzjgBmhkJBkh1wHDUN/NiGwdYBUZ2i0vZ1/dXIq3bxae32rfQZAEL
4NML0n+x9LtUKJMtrzriFGM0XdSA5Xg7tMR88KlWVUkfOmsY0g7bDfclJ2j7nyBhW3iqy5ijPatg
Cocd2c5V2APvDIfFK8VP3S/Th6TiIN8WhJiNkWWYtb0VfBCJFWIvhWgXV8LZDAuRmuUja1xJTDt1
PGDreTF63pdeVU+jlqj6GZ61Vuwcv4irra4rR0RlU1qtjhcZTmvnsfWMLOxnUtOGSE9LaJwVItPs
XiukENsSO3FyjDA+TP0v9tzZyzdXW3znq9nm1U+/Sy3s+PAP6u58keQJXoO6hTsd+4GZPwQzXol/
xBwHNRuR28n5oXfzyjjOazZ4QQqg3AVpHrQtj8kik9iDGNh9Z7bnRXNex1i+pXXQH+WSOnXBfubM
cTjHTSM2YhmrJTSIn4x3EhzwwTaroMM+sSzjb65bjG5Y2pCD7sTgVfNOJnzd93Ge1LDeWIx9FAtL
HuOu1QbOz8Lp5mcM0IIhNPVp8XaOQDOSOSAxz61S5WEO0imLINMN+t1c4s500ijxnzXCjP0s9NtJ
dRyVZjtrUdqSqPopMz3z69IW8YCRasvXh8OM1qTtBlf6Qt/oltDmTZzXmbPxKnIlIyYbaeVGhJQu
WBBCq/JXB6a5WCBtEEemQjethP6ol1h8/fIWS1sOcraqYtun7aD0ELKnzJ8pXJzPU1N22QvI87Ih
iV36R0f6ya82z40P9ZCMxh2PX583Da6XX3u+n+SAtRcvWcK8brRN7Czm3tKl9ELlVgjvsROzvkKg
Fw4Gu4PYcHRazV7g/Tf/KMUYGI8dxivzjzroLF6TYU45zvopyUbIVaaXZPA9GZl6rzbQiRnM9mNe
HpIKh7DNrGo8xMJYpM6afRtLM8wx1c0/ldocf7e1urceRW8svHCpCMVFfV0c8OufzRcPvzdikzCS
Ajeqx0q8xBZhHuZe5Z7w7oKW1T+EreitttmA/2TFdrFVOb/gf+n8sfmXsEPsBcpraOGQms9hILO+
25cJx9whaYw0xondbjubYIh6kT/wbjfsLyqObaIPYhfnh1Pqa9I+pkvqe7vSyKxzq3mdOsw1st/7
NGg867TEWmFs8l7WI2NprEgRxvhTsDWrwcx/M0AbgxP/L4dilQSoeqt7jbcf3DnBcDER6WQRFKWR
wlKhoQhCK+u6+vtoNFa+7TrX/KXHTAJ+jXUtuk1aLH3yrA1W+9k2GvQppTtZ835Wpl1FQZ2K0zBM
2Xzfop2aAKA4XbZ5b2h3YBoaxd84UkOHQxME5PoRQzfs9FXGMIHAF+lXRBx5dS9VMXxqSjy+/6EG
s0p85eKqPmLxp4xwkrrxO9FTectUwFhbhX/XOCuhAVr3/7OyEaleTFeUO/e1r5XukRmx1Jnc1lW1
8UfqkpNXW9J/gNuJ7eaYCP+omXRRc9jOprdExuBlsRlaQxt4z9nYLUWYdXk+vkjp+hKim4MH1qQG
QfhCxrp1+af6oc2Bt28gWK/D7Le/gb6fXgjO99q3XpKRbfqhbGK8ffSJJEY9aVVDfodZXtBuMEvP
KFornOzzsvI/2aXTFNum8Grvybdnizp8YvZw1spE6GtjYdhNWDH/jT/Q4kjUVUliWvimESq+xXWl
Mr50WS+PdlUbzsfSzuwvvtMbfWgIXD7v3Hoo/Bvc7lcawtuft2qTQMlX2cS1ACXoIYnGiUV8B5yk
epeXun4/uPSxdd+Wj3LWs2Db24MkXyqZ4hSedfetnUnA3sxYxx41f/5mM1n5Axsth9FZzOMnexh/
+7Eyb4k8r45tMBEIgCYqZM5MYMW3FavNvLP1ulkdWVdzrcKpJjAjTGTNKDicMiG7yBdSf/B0NVW7
lYL2X+1UmBBinb7OlSGx0I+vNe6/amZ7SJlCxq5+7EEcPzFCIgkJEjh2ppINf0oKKsf3i5Wrqhlq
ObUKFBKocryji2Zc2oM5ag2xkhrLPN8bSzwvYeYx3p5C6XSGEfVkY2gf37/q6yDy7aqAIEzhBEMP
CM69HOYlMzydlDSkY0bHVT777UIuQQS22P6yzDR1H5x2XGK8s+DtkO/cFtO+JkmqDe1Jc5anYMI4
MvQztfzjzOSiRF1Vjj2hQGRmdPtFi7ufSnVjpsJeKd3Dr8Lwz+QxNeamGIdhzG7MZ9be4s3PAdxa
+/7/Q95XbgNDnniZY03+Mel8dVdTED2Cwwfntpm8PwMx8hH/QXkLSLm+KiAsmDBZk4C0/uXOEVhD
E5sD8G+de9LZt7IN1KFSHvHXST7n6UsWWL1/9g0soG/VuOu38PYXs+2ucn3Mhrj6ZTpSmVka2FBd
nLpMD86+8nEg7hEnJc+CseiT1jSqDmVj2V1o4IpvPqYZjqM7O5ljLNFazHEP7MDiYZZybMtwblon
30+FmX+dEhMViCVrpAf0N+U/Hb/RwhUyroMbusar4+OVzszcEq3hynG+aBmTrksHUy+1o+cOuzkQ
yQ/l9PMfPgTnibMw2c5GOjxiV+r8mZ0lvgHvvXoHvX2GmKrAyqFb4GPADvHt126Ooi5x2s5O42I1
xiYlyumc940LWkPpUWwmkeGCPVmp3Xz0gEsbTn6ne8Ji3ZmiuM4K75uVOFWyNT0K3DgaSTEufvrF
IO5nL/arXbbQcpLjVHndFKaQ07RtzinRzqE9+Gb/pCCtn7GAtKdwsglDQM5SI5YMy7S2f9uOZtOJ
TjNWNklvuD0RjrjJnphYBeZpmE3lh3OX1dq3mngfXd7ZlnL9CMgq0ImwMXoUwXoad/r+/b3jiggA
bLjyey2QXoi+/O3tYyvVEgCM6fKk3GRayECf+6PRLeoBBL3agwPIU8BsPNSN5Hc9+cYRVVH/4/2b
uFw5HNM4UUB8AMpcU+Av7iGoapHE7jCeypZJ0F0es5GGfOMGkSbjCLZpWdLVN2QjKWunOcQunWxR
6fnuP98GE/FVr8dG4ENDePsopmVRhp+n/Snz5tbaKtebogEj+ylyzLQwwtQX/dZJMu1+nIo8nMe8
urGIX2GVfy9ingQsTx3YBR4ipMeLJ9EGJGnbIm1OhGAk/n41ZVjCbvRxE136gRAQEU9jc6bFan/a
Te+bJADY1UPWk7m0hPhle8cmT3CjqMde63ZDK8Z20xqNm/Vhr5tzf/BHfZA7BMfduVr0cvoR846D
46gq/1TaMd5DmpfXxy5IWqz5/bap3Z1D9Mc+JoPgVmjTJVDOz2UKv/5QjvfVfentE1eENi6J5lUn
zXd/TbqvjRuZZl/Spq/t6P2XezUTX68FfgDBgPfL3O/iWlL2fk7ITXUalfZrQnlmk3pXkMEzNrPY
1wPYaChay6t2bdkXn1ScpptFFMM3ELnxDlLczW/vslpgo9eZrrD0X40NLm03ZgBN1c6yPWlQX0XU
92MS4m3d9JHuAGFGZieWW1rYV/H82xW2+k5RF7G+2TwuawW2E1efmn44YWnn0xU5eW0dxsrsxoPK
enw17aopRnHqdC3RPs6oBuvHhrSLTTbnff51SQGovgYAHY+ksWvJtgzy9kRnZ3pAo60x/MYxXk07
z13yeC9B7/twcRNPbMosk+63kbwTziyrFMp5QOKSqWdkXxy69LX9V82uhCZ3DS5DVTSObNUAN/bk
PyAiapLtjRVxWaHy/CFaYekNX2nlcV6sCKLZNLtMxupkuVb/MKeOnsA76er8YDChJH8P44Vk0zpd
sxCK1Ne/UHdM/s6QUs2I6likR8QR+kZA+BBYZ7np57xOqvkwLYYmN/VsWnejEw83udnr6O3iHSI6
odFZdS6M5i5mgH0JASBVVXvyPFbwY1dxst+LFHTYMLDfPTWZ4TzoS+vEe83MnfRRG+2siwYS4bCB
JrLH+3LjUa5XvLgjJq2rUSif8Wo4/fZDNlt99jPYEGydVn2a3BEO5UDOhGFUj0Pjp09KBfETXYZ5
1zpOI0MdZ7N6pbJOX5IW0uR/LMR5tdgrEP0On3Rl71282iktYqWG3Dp1AMngPYurQs8ol73dMO9f
dMbQN654dZBCt1x5s8xK2V1WA8e3j6AaxtyIyeA8WWpM2kjVXkkMYF8IfcPLLOoybG1ldh8MyX9E
2jEw60YDM4Jzk+WWc+ONXO8t/HxuAk8GVEJXd6M8O0702m1PTue54i5fGIJt9MQe3Z9eokS96cgY
0e7eXwavxcLbZYCSnCn4OifB6+qSPWzKjGwPq+5PJVC3dU/yQkxIwijh2jI0EPFTndlaF8IFK4oo
zhf3V81rUmfYQOlDoC0A2qXKjXQ3YIGiH/UpyLU9329XhVVazOpEwub4XZqIcbZi1rRdTDZleWPE
eWFgzumLap8ROz4z6xtFD//2TWYyx+mTjEZOijzrXvqgMR5l7jZdOJEXJcMslos4ot8fH9uyG8pn
q1cmaaOeKdPPVJDljargqjyiJWCzXk2TcKiFYPv2fuwEwymMn7NzxrNtM2qAJVsirJk7i/lH7zk4
1ide9dkUpLlsSCgywP+1pbBuMD2uX6/zKumjp17HUMzQ395IR4IjeaGuPMvYnhqyDyrVqa+VU5lB
VCLqZ3A5e21vH0RHlxqWHXPczVIa/Xm2k6E/Kb/tnXQDKyuNjQiyn6/noTYERmtElVXo/h9sOifw
+SSuzl5N8AZdc4LXqhuPc/v7/cW6PrU3axXCJ2pXpnprgBTS2rc/JmXkpPokNs9BhxfAF70ir8Qk
L9YgGmas5UBG7Rw7u6Vd+vLT+5d+JVJdXnsVthj2+r1wA2+vrY+YlJVDR6hsptlTGZXzROCQngoK
YYaYGOK/SJyOUu6FAYETWl2WjyLKY9V2XdiQl4QvlyFjmB+9m3ylwOPo6sbEd3bCSqW1GZ0+OxWD
PvkfTKZ2EeElrqaHysgL7dTHZfPNJIr2g9YzfMXrK+jbsxYLPa/C2JwLFM5tZn2cRF90YTpMBJUa
QWk99sQgaft8kHNyBoFsj37K4GfLUDjpI2sk+2vrocdyvxbdMJc7rMqmewbcZbUnRrVJdjAS6+mT
CdT6uR8ZrW96hne/NG/RvXPV2akRya7yf/kCc5BjUbTj7yKeOSZgg3duiJmXVeyJTbenvetp9Smv
HOb2fWHa+44guubARCU3N15MhsQal4fw8ly7XkcZ06HE3bm5MwcnbXX/36vGM+6yOqhIaxrscd6+
/4ZfNekXb5gDaPWmgbSHRvPiNCj02YHToqVns617ead6WdYGTRTsrBA3LnmXmioWx6AZqkCGvqxS
k+Ts1pvIKfB6yq8xi8/Qiki3rfy+kjhIQtb5gil38OhIMoaPqW3m5J8pM0+yB9hU80tTg5ts28DG
esdiqzrCTcg+khxllHveO4qDxXHbJdtMHalH4aRJBo/k7MQm+XSdnZNlbcyeT3qXGUh4E+8/kqtq
C+ISgeuv4gtg9MuzYcDho0n6IDh5qlB/amgme5dQq6+LYcdPuoaqMBwt4o3DKS2DGzvoq/D37euA
Uw4wzI4OhE5w3NsPLvBm0rQK1z+pIo45TXqpnC7CqaL86aWVTD7RlOUesHpg/Ei83hGfOmph9yfB
v+QbCsDMMXI1EqTBMPq+DbHFmh8tlXijcTRkNstPNDdYKYe5jxv8FDFK0z6z0hYgTycukoe4SXWx
YZrqI0le2lHthN1kwefESINHP16sLuobvtSWBBuQdo2JRfUAc6LCz3Nqm5+TMVVMrt5/Ja/P/OKx
IGwg6BLeEPXk5WNZMBA13Vp3TtNAPAM1OuO94MFwmmE7FUvT7SyvGfdOIUncSR2t+GprfPBVCEGi
WWpQ3E4Gf5o2dcVRT1MhwhKLC+1b0DZMOmRBChfGeo4r8igRg21HtjfG7sep9Zte21ZM0TlGSxMp
amgUOSeG40u72dvtmlEaqylwv5P6LIyPRjP51b2fEc+58TrZ8QYdf2biTMy0fddaWtl8hA1ZWk8Z
7KXx3OMvRvBDOi11pAwxO1t4JZVQYVGbxsYc/KXct+XqhMXkl8fKfXnPbUED9BB4mfxQll4TD+Hk
zjhm+V3dxF8qqcvVDXFuFEYUfmbLr25s0bF1fDnap76xl5PVl2TchWx1wYHMVW6WSDEC5UK80tt/
hMh8pnO10JLP77/HV/r45Xuk8nbgl0N/vnIZFLkONXcYjFNed6LA16j1f1BpJUSUdrjR/jLwjEzD
3oiXLQSnWWxn1A1qO3p8AJuBUK2kDdt47sz7uR0z47H1iGp5lm1vfUoglK5YcAFu/Z1k7NH7mKQZ
54Wjq4bQbpSv49e6y730V5PiL1qubUewDZrODqKglxxhPr6gH4OmMATIsix2dUr9dIMf85fdhXtC
2+xi9US+51oP/wvrh5zj534RzCdXi/3uiPHk8GRptjXc882Z+sluR1ghwTiI7l72+iJuSR+vywko
a+A2QFkrQ+4y+kUxb0QTPRqnwdW75D7r9eS+tYd+jIw81tPtTERZcYIYtLS799/+Wo6+fflUESuM
srr0Mnu4KFfTvIJZOVTyzMxVZdul18rnyczRXupO7d3YSa8mUK8guUdrBQ2K9XZpxdg7emsh+vdP
RlKMLVW8n1jJIcaQBVsbS5XV16GB0RspS9VZBBqqOWyEmmbsCr03/W6TD3OnTs0sp72PVM0O9SWR
43NZl7l5x3JVBdmGWGInNx7T9QtiVaxcyZXiTke0rqB/rRDdyHyZilE75ZPwjT2DQb0IvaX2iw+V
Aw25c53xszGsOsT338+69C7eD7U7SEBAV8hIcv33/7pwgc2fZQ5LemYMV6sN8sDhYGMD7O7RFSyH
Hk+5L+9f8bpQR57KBTHBBQm/rm3LosUklG7k3FTCHn4HozK/o8Pwxz1eNkmN6BjbTg6cmHS/MACe
iZgEweuiLZeOArAp4QikcI2XUHEwJ8csE8a8X5LKmTa2rEyXEX0gPs9arcSDk/iVdxgau72VbPSX
pY07HKuMASJ/Wpd1MkkWk9ZLcfZTXPdeFvy7zE/6kMDRC6mBnfFWwN31NgL9AkCSJ6fTahkXEHAy
jUOTSiHPvQwq7BJ0GImbkRI6fqKa9sWjr8dGHXZ9l/4cUBF1z++/ub+slXWKsWZ3AQqiKnm7Vuiw
PDk5XXBqCOE+TvHi8n68TH8esC66N/N4GW+UZRdJN3S7Lqx1zkNnHbEyDbj4ybYfEM2kE346KsMD
YCYga3wWY4H9nKZXbfM1T3rRRdnUCthBjKb6iBDT1H8ykrn45iZGEkNXGyHWfSzGGYaHqc+Fewu3
/MuSdiBRoqAFNEUlcunTr2vKqwO3Tc5NEFN2h7M2ZssvOK/DgzYDgoRtIRYIc6XlhVme1o+r9Gul
YfWx8ZiWdV8mO3g7Wn92e0C10DWLVHsIytwVUTtXfnfQJsv5qcWGRqz4wDsod4lXjMkNdOF6G8LL
kQ0ZUTcbNjPOt2+4HJp66bQsPVeTYRwljq5QenWRageR5gYJ7Rqs33zN8y7rW+yIV6+Wt1sR4Az+
4Gt+C/qeS4lUYTlkq07SO6lc1U+I58evjl921F+NW5pt6NUqYfddenI57a6PY0wuTWUL/jQqYmeI
3zmPcsb7Yobc1lL8YJj+Y7Hzov0koWUsn+FUD/O200RQfWua2To4bjYmMZPjdG3n+wSIfRv4wDbR
tBRltqmgQ3XbTuFcfm6MYih/tY1Wi/YxJda8a7epNsoyCWdy7LQgUqNbeufJQrP6MsJ9vmNiVNu7
rmCKFnLm8RsWpINdCD+i/MGnOrCDOQER0Uk2ad+VpSdTvrPJ3AWEfv/T/cuLdVY5rYdaC/XUpTdo
BttrbcaTs89WVWww/aej8dMFbTKzBrVfOtffYK4FB+s/X3gVg4DWr3g+r/XtimJMTQuVwDpH8zRk
tB5wp9uRQF0t0FotBGqTZ4amt/q5v/RUJCvQUyE0h5h8pST10oLqe4yXk4/Yx/MiCHhuu5thDeVh
lfvjH32qZRySzWoEx9j2l/u2L8sel1hla6E72DCalJD+ScrZ345Up96KpxnxDhsjIaJFDwo4dzqD
8S/YkgHCd10xd/cU3IZ/iMEB5lMazNI9jTMJUT/yGc7vg+aBO39YGjv7MU4ETJOTpRI3cmLobGo7
+LBJ3U1nZ3E5bkCFb7FeXk+It5/YSsyhEOcAYbprXpQZvVlonlXqwcnhizHuSK3y2o3VZ+X8oSmr
8jOfCqVNIZPghX6m+gbTcPQnXKrk0nlgpU5a7stSar9xtIew8v5S+cvd8e1buBrhirmOwS4RvLHV
nDT28/OUD0uM9aisVXpnG4LeKFgy39snRtXdqxTH7U9mPRHaG8LWF1h8T8aQvgQF4OkGcFnYP8YZ
L8dbCUHXXxHAKyWavtqjrCrEt4u5X21RJ6uoz6Oj5FH3Zdxs2paCJrkjGFrOe1xScIWw1SDL9kZt
e334rm0wCo41ZBb96MXWrOZ+yUZIpBDBO/8fhCAK6ngrDm0GQBgabi3s3Y33sZ7nb1cLglgMSlAi
r6zly2mc6aFlkbFZnJ3JlfQOeSzcQxArf9+K8tkgOfGfjLlFCP1ufnFbhStGo4LqWWdqV99A769g
Zg5/5pFANKvPkH/56D3p1R2R74C17qKrKPNNtEStqRVfkgRaYNT0KXOtHU6T2OOJyit/yMqwteHG
bVzRENc3D5ZHj0HU4TXKnCWTX2N625/lMmqziMyx1scNJbaPRf/sTIb95DDaeBzgx2gRXFUnfx6W
ZkRfI4pZWzQIH5OfQt/WO+F/bCo12m64+HGvfepyzY6f2Qy19K5b8qU+rEy09Img+ca91XG4VwuK
swDuOlwixrxrFft2MecQmgsLT8hzUvqZ/C4tKy0/uOnowzeVgXm0vVlUcK7YtqFVMKncjHUu1Gf8
nrKdcDWo+xxdRpNFhOzFJYxMsLOIrd37FhteUX4k06b8oIuZ8ybPl/h7nI0kcDcVB9ymqgv/k/Bo
DDHGnjl1pGXH3h5331wSQ4ojj50zgLJtdXSqTFiRlsaTRdy49A2t3/SIwIpDPMSFv1uU6STfXZRV
44Z8Z93ZZpVRMTCOU5CBxezQ7JB7OhQPiZNbBM9Xgf09VtLQjv1kut0HLZ/wi89Ktw/NtCWQFiKJ
KQ6904oW4Rp8uruBz6MJDWX3fVjriQi2xL4o886F1BAf0slgaOjkJqUd3AYPZ6Y+WJYfpC46AJbY
jdQJ/shta7oRYSN+kYWQlnPtiwu5DRpkarXwpd7/eK+2KswU1w6Yyhl3PHgjb98utnyug6YkOWtu
aQw/U2f0I5wcFRI0NWibYCBxPiE+wbq1iV99qFyYE4bBgUdLyV719sJ9WjMP8d3kPC+p8qLOCqZz
z0PpYaiQdPsdVrbojqIxau/QQrWtopl97aejSvcbaYUZoi19yoL5my50HS8AhgMMSEMlqnK4y1y4
zcfENjCpCHuIbz9TzrNbouhrNoaHURgDNsjGZJhdlfPmlC1WYZbyHGggSHtDzt6GGCj7wbPa+Mzc
BpKoj6wFHDBX+b4AhUojWxpW6GWZBzseXucNCOl67sc9rVJdnakphNFL5XRCh9e3eVGcWfnEyJND
YBP3YFStd+6SRGgRKg2KBpQE1q5LmvZn6cXBN3j+aPI1q1LD5/cX2PX2QTlJ4BJ129qLXvITkt6j
pCKY4UxFQ7R5M8zFpm/6VsF/LNJw6OIbA75Xvs2b48iDhwggSwsMDQQq1tuVlVO95BkBzmct8+sU
ylCDeAn6v55tQTJtKwL9FRnlnZ236RjNg+IxbPwcVpsdFonWjE+GcNzyRMmdwIyAqxzA3rLBfBSO
18lSpDc+hquGHSn0azY6kA6zhctgJVgHzOwG5Zy9yS6PQ1Z5H/28n9vQdKvhIz4bUxbioKc9lmPq
3Xhc1+0UKlhc41amARQmzqu3jwujI6h8S2CdWTR+md1pnVF/7m29QlpDcAd6hd6zUof5Xj2Lwtw6
opNOHE5zi7bFk8boh/BMnCHk2Nf1MEUU8DPt/bm6r3OVtc+2Lrt5X5lzboTMC0szauFIPatmnMDq
IRBaaeRrwbBkW6PLxPxR1zXb/5UZbfbHzkqB5MsUI/HPhTWnkclM/UXUszeF8ywcbxvb3iA3aI76
4FTqEzGnOzV2ZFWFdsLUMapss3Hkhr1GMzazji3uN3Oo2rOSaZOoMEcKaQ1RAvP8ebKM3L8xnbiC
Gtkd2BnwT3dW3/ir+F+mgKDajV4ep3asnLAmHh4JzuLpe2cuhw++EGjsnFVkReVymp2h2KnYqw56
jXSNTZvcYLs1jraR+h9kqaBfuqgKQ0Slt3qhy6MAiIq/1j6IspG6+mJHTuGKydEq2mOz4Nzk57n4
XTEnOMyNpm1rE6vhPNNu7A5/uSYkRdyCgbvX619cEwihUnGnqWPejPpBTPUYxbpZRmRmqYNBYRIK
yxtvLPm1BP73BsHe8MqPNqjPANovzahrWcP99ZvhUNpL8eJ4sZeFKXMXzMx0hiE3VsDlBvh6NfYi
bKEA1K/s/bw+0BiG6sOhRqUNDlYKHeVM59Wb2ZhSFmgwWreYQ1ePlV+4IiTwG1h1yBfeftOJOaqm
gf9+GPLA+UJ8EpFQtZ9k5YM9yR7tm9bmL0VPtXWjjf/bo+U0pGOEcYIXrPn2wiRFBRhfGcOh6rt2
4ymnWnZ+1okuhFHh3UIrrh4tODZTaTwDvBUfvmSctwQbiZL2+66wcUydMlduA8qAHUZAP9uajuP9
o+wV/XizcLhegP0s5+vqwnBlvF0EagjKxT200OdyxFfNnAxDZJeikE+NNGwVecPiLo+umOtjm2m1
e86RIdVPTdHS+jeLkXxHvGGKTVtoGpL/3oI8IgP29o3pSuebb+T6j4YdjXSW2QatclUlX0rcWrMt
B14QHIRfms9qTrH0zUpzqs5lG7jqEIi8SD8FBCU46a7s47kxtyw4O/4l0CwaP1Im6mweEO76RUWN
PvT5rxYIai7CJnHGalNIp0k3OaP9HP6miPuoGYrhlxk3pjjpGqlJO5QoXvIlo/Me7rD8qjcNwsnk
Dj3q2ESEq+AfXbLLmmdFLbzFSRVOettYoxshfR2rBvKDZdAE4UpmH8s5KYfVCW1sXzwZZLeMpf+y
NoAHCUZbyXNowi6ONc2waYdknt7NVWIsL2YqjbDKCv2PmtpleMhn/LJuLI/LbYVoLzBd3KGAouHu
X8DegRip9Zxc3GWtkT94g2/gnU1M1neypMWttK3LkgGVxf8nQLjWINF5Hab+ex5TVT1QxgzbB62+
BbwBdAhPdtr4MQ4HWtLW27LzdXovjcyV//xDIRvh5Un9Ch/s0ovVEQqPVDk4fORTzOSFTPXEqK17
ezHHX+9fap2NXHxxa4a9D3mS+sS85FYTp7fQr7XugU5ChY1ZSXQJyBv/azoDjxPTLbbM19IRg8u3
+5YRYIjMmMk/JEmt2V9GfVTOsWhtfbi1Q15tzTBLCTbBwgXmMlvJxQ4phAnLHe3OYSBA8JExtvqg
J76BxUZZLzhY5IwdAzXm/3EmszoDkjlOR7pyKa9Yb/TDqePUS3DwCnJYd94M+3MXmNS6eYcsM3Ih
hFSH91/e1WHANdFirnF+WGjzLb59qEyfCnhBsXYAgpX9/aw3QOg2TIsHLC+//9drsUjw3kEuRwPE
Nd9ey2ucJq8gqUNS0rtfairi7QDrzQpTb9af/uu1XGxQ0TASa8kVL3nCRZJrfuKp9OjHDtSYcUIk
bsFDajdIT8dbZdn1RsanDpLHeYouDovSt79snZa50OHiuzoP7EMezN2TLudmswyBDym36G4kDv3l
ekx4gX5p6nmkwQV4iZxaL6SdunfMGkYMxab0MOoVwASSnmAvOyGmG/vJ369IYDxcQpMQgItfSO6Y
PS3DQohm43wWfmM86a3RHdldVNQ6avwfZWeyJKeSbdEvwoy+mUL0EdlKypQ0wdSkaB1wcMDh698K
vclVpkxpVTW8t4oMGvfj5+y99v7fj+915+FqiqE2QtNG38J941OroCfQRzc91mlj3dCbcmPDM9ut
M1ZWnJrGciiEWjcZaZ77NHLE7t+Xf3NCv14fJSy3F6cX9OVX+4TA/BoYqg6PM3qqLzn0inPWaPOL
KVzxJZwMdfDayK6wTTXhRYAmuGakuSexuuY7f8rbTYS/5CrdZOm7Dk1ffTSeI2Az00g9NqiZNhhk
lh+cnIJdz/zrrrQUHu8OAc6hQgXx8u+78HZtYLFFWMgf8Bs59mp7XinAh8Kr/aPB5n9SkDO2BTCW
D0Er39tD/vZ6RZDufbZKHvvr3GcRpRUuUi7VNW63w8DdbmTYhLGBaHvvL5Ac/v3T3q7wLAlEfNLZ
Yk5JZ+3PD5Z2P7ChxeJ1thbXiWdZDuew5WRjDSY+poX8gIS7+p6h4u3P5AiF9Y2uB4/szdR/bHoO
t6l2jwFQlM+T1YvYX0esEs5gJsxHrXc6TW9/JqU3ulBgt/QsYP3++TOjtXB9wAm4Q2pXJ2ou7E3k
5uoxTZvUg5qX1ffGaA/T/1xlcVkEIUyA+KVwNP68bNak5nXVdVkOp2JvZdI7hgzT4qyx/Xf2zL/9
QuLXsBBdywLOjH9eqhyLFMqocI9YUc1fQxr2zxDh3SDGJQOcgl1ovWkEovZ37izbJP/Pf5Y9DJD+
c2XnzysLEA6o0gdmi74zPwoottOx633OppZgdBLrPqqi2E1V7922rejM7/TShqPkO1JHs5l0ioyv
8KiVJnvm3OEsqA4Se2UQihrSJn1gaEqxbFtCV0wAaNq/z8rAmTeOuZgf2Wf0kNhIIwxUy9lsHQs8
peO96WAm3a5TKuSzPfjzcpmF0Yf3U8vAfRvkUQfwmZSlfrPgwbM/d4iUpsQNuYWn1W4J03QmUhY2
U9+t09MAD875wDpsIQYXyHtjs8epFTdVnX5q3aax93aDG2Hbwul5avADZBtbFONt54BuSSx+7C1q
VZGfJWCiR6PUuo6Lwq/xcE3YY4Eo+N8CWwQflJuuIJVIujnMfeb8shFofze9aTAStLtNGxuuUZSA
6RnNxcrpeKVHRMu7vBsruWU+VIwkKQ34f1Zh+7fEp1Ao9pZY7gJiHx+vrqEvDXUNpzduXxwg/TyV
8MzyxJF0pBIGJ6H4ZFlNNcVzNbufmaf2OfJba5Vb3M/K2Ydjo8+j0AbCAbe2t7MhyfdbCQidY/53
4xmFV8hEU/SQPaa27s5FsEQkaeeVA51piiQcNSYY/k2Ydm2ZcPgwMKr4uQ1dpJy5rSvyzQ+j7LN0
L6Yqv+lnJAaxGXbzD5JovIvVuNPIoS0zfpSQqYqYyLT6S3ZFfV7hc700HwwgNPnFI4+wvge95Rrf
K0eup0FkYfR9jipR7nRuS7GZJmNqk1l2OjpByzQvgHXnNB6WRYo4A37GOd1bLHnXYIGntWl3tbuz
/JaNoDctDLt5ZEV3WVeEHhi7STJGh1pW7TGMDTopQtAWPzprKrsbTKgIL6QLUODXgFs7TzycOhi0
hXLWLdgv7xezYXrvgaDnB3GlKJ0YgKLl3aXk/ADk8Vfg1QGdyg0HxnR8MuueFMfEVY57UejghjFG
CyNnJGOLNl6EjNYHFwvI+m0MvHZpiFgexfcOCo76Yi+p8a2bFV+PJJRvArKUYmXDEKBWjtWy6OwG
wlo/tgqrSG7CiYSK1GwqAxvuOQBxkem48s2lYnEpKjMh+Q6rhJlXlfGBr3HqH2u7hZvByA4hWT70
wY9K2QZImXWCWop3RS0R7nozf66AcuVxtUQk9fEyez/MmXrjUKuZ3ic+pKuTK7M/KB+n+QG463Bf
9qMVEBYNQCxpi6V+6WUhXdgpnTS2ThPKib9tqNUzY5dZwTUoBIZ9ldOwXDyMt1lLaPahWa1oTVi3
Mft3iHCWc42obvgZFDSOf06G23X3edXlHoRCK52gdymv9RJXjP2xQaQr980yzUvMVBZpoxHNJs1b
ZXgdyWr04O+qWdfMxRxn+cl4P9KbumAczKBsKYx4Gpj/brmz9nCPdtkNN3Tyree+n5v7wjP8cJf1
oW7jxW6hW412VfJhDOv4ofFN/cCQro3IweiGMbsZrjYR+hOK8Y7lQN954fXPw3OVmcFNmLXYVnxQ
QtGxHOzsU8NUmeFTkPEvRM48xGPgZ1eaHq/KDmVRfepd2aGqpnNwFsZV1yoaVYtkGIwetg4+w3Kz
KGk+RWI1+s2M8YNWaKFHgmKCQhxDp3ecjcLVJUERrShVuuHqGUHBHroXKTP/ayN0eMeJVU9IQ8bR
iJfancptMHEfvvdzqUk176A6JXpqNRNpxmdIy3wNxrFHvpTtOq8fCVYq+4LhDGYBO5b5XL4Y6Nl+
zXUWfde+mTPAd6SXXI9iZHlYkf45jSWrDyEDy7lUWf64+i3StimaWTjqPI+eDGNy4NfkxBDuaTOt
R6CTC5zytE2fdVbLGh38WHzVxCLcBLLBrmqs3XiT21WYJTnJ2dM2HA19jKKh/VwbaB7jebG7IA6V
oZ4y9MS/esMG/t36g5TbVHTumIw6KH4iH2+KuG+DNnLiCS0E7YqGsfm+mwAerp2lor0Gd0X6UD8Z
VqJHk4e0DsD08lyHRUJRsDzYyOXzeBm9sb6L8ko/KSerH8oiBQxoRL5s79xSGu6D4xrRkhOsiGXw
qBF8/VLL1ZXTO5WsHmq9eudFzQEWd2Npvnap0l/MXHrVzqSHR8Qc8R2XnNQwaFq1cm+HpfKteB59
SVug771sL63VvwSNZdhxoNvmI6G6xgvDAkseQZHN9PXkwFNxkeZxRgQDkJBM6IsEf3pbE9eTcaBL
VYelc06ROB2c37HkFbqZG/p8LjxExxU3iFZ8nOOdiVxGetHJr9ggAK67pTj2qZyHo8MhRW1LVY7m
tm8JkIvTEqRqUpeDvDgFdEKIokVOZE5bK2RLA2De2C+UN994aOfvZg5oclOazQDfbBAusEzHLy51
lEV6F7Zkb11cBng/yz69wimROyF1nIUq47FwhsdQYHWghi/qcssZdXwZcaZ+UQ7tyC14UQWkzDMb
RiTozOMUXtiDKNJuJPvRrKfYAgHAFD7iYe2LeRofq3DFNXT13NwtbRdQYxWcxkCvButdU7vhHONV
YkRgUV43sR4oYdhxmpaJNH4MA3aopQKWocj6EZCfOaMJnNWNMsL+m5GZc3VxzHl4sQStj3htESp+
MEVdZjzTJnx2MGYPiTWL6aU0LF0dR4yazcG2uhSuRt84UdIZQCbjwYY7EsL/KM9hPsw/gymzZJL7
0lNPVquqbpsNvTkmzH4d60AE6NWGsy6M4QrXUva+WEP16OVQlfiBHF82xJyHITbMtE856oOyWsbO
7055D7EiJnslcF40GOxiH652Wm1AKEzbqB3golI1Ti8T+4nataFGgDUTQezeeNXsM//Lguxz5A5z
H0tf2uWG93mKEi8jiCi2aazlR92KpdwbZriAuxxNCW0M9K2LOMlJm0NdzfmWeSC+7zoYnCdAEmu7
VdhBEHuPC3VZFK3LNaVUg5bTlJFb2258+iPUaXS4De0FBxFF1aNRGKA2MmaoYdKtQXgPINJaUNNa
1k0XEQJyGixJOqezWG51GKssfMmjBhQcksPJ3wndlG0i8jyV7K8IiTZVN/LUozZv1AkAiKCXrawm
f5bIgPq4TUdrbzYroVFA2XoQ4bZ9/T0LbG3AUb4lblKkKuledlis46JNi/JYpZnNhzjjegCkJlGV
NEvhl4RqG3n7yOHdmk85Lz2MwUamoOxyg7GwkZE62WL8+4mZpXoEU0cp6AXsNqfZRqUyzjUfQAVN
52zWPk8IspkfxFSnIzS4KDNgScIhWmOvWSnpaokOLXaXtMLjHIy89Bu/0JN5falLgfcjA5Hghrn5
odBtYN1H6zXzOJxFIWMzUjMYES+vzpVedbjR61Dd+TD7+jMEBLUZFhYOTAqt4vsdulWrj54ao2ET
5h1/QbB64lMjcAV/NDsrnZPFaRQfgD2W0W7ujRa2ozPk1pFD6Ah/Ured0nf2DInmaJP+FcVDW4ic
BTzvgNJM/QzO0zaxPF3nUFTZgY3MLo4YMz634Bd7DuThlG2sqS7bHQriINoOcjQeqggi+dcw5/85
7gq7TyF7Sd8g69mqjXtYHhalAStXt4E9zGVJLhDtDbP5gTJF1MajbNf5Y9hHdXH25KgqptrMiIxe
sX6HFKc6qQzVtBd7te3q6LqT6cRW1PLkWmtexltGTkGUlI3q5ht3EJQz9MNKAyRPRenlZbIJPqCA
N77gb3bSr+ss+1uFrk7tjUGa4TuI9r8dfgl2oV1Cr5PBzKtztlfRMhhV5h6zaTitU60+2Ja0k3Q0
3J0pll/DZNj7fzdOfp/dXx97US5COkAhzyH/2uL4z1BjBlss8VA6R2yiQXlx2kk7G0EBj1YGzEjB
AKdTHizPXtqnNGcZirt5sg+VZ5DMgU0JmQBJe9GnKsuvzGaW8CCm7VhAoaatGPtWll/MPh/7jZ0V
/kconm5zQaln/aAP1OyIBltyWLcVD08tqO824zQCyYHHqZzHLigL+2zrWehLPyPagvlYT9yMoSqT
2mybu3CeWBRjA+uf/lp1nevF7Rq6v7BqpO7RggD6CbVSulxaqb1nX2G1iRu2kF8FK4qzj/zUKHbK
XcFN0pToijPfqFScG/oQOQNOb1Tfbd0D9dCkUe6x3XbqVATYGI9LXphqRxdjPS/+bDc7C5Ontc0X
v/q0ROGYf+qMFOkNR0JmNu5YOSW7g/pfA8MRgKIEpbUKsA4Rqvuqt4nxQJteU8H7LeD8LEjwz4x/
l6TrRfAxTet3OvF/6aVyPfpPDDeILmCm8ucbg12po5ubeke/i4oDEe7lvbHO4bqpe395snvMEwH3
8GwXIzYgANuUR+PUuSeTTOR3Wpp/adowYmFRh29tMSB79dupmOxINYF3xAM7HfputHelxhrm2BGY
QmAw/Vfia76XeZoG73SM/nbpa/oq6g3GSmCp/7wNFsAWxj6mfwT+RclDZb9jF+13EZ1uqri0GT8H
3KZzUAFW//dH+7dHQCMXXQPSfWaSvxX2//loHVeGmQgW/0hTO93YpFYEMV9N2qE4MMaElgEYgpnO
gxVbCjkMRgLN8Jp82vAWdUKt31m4/tIHRQ/Af7EwMI31rgvbf/8ebBUQswO6dus07Lu5ieTG0IZ5
GnXdFTSZSj1t/30P/nL7ueQ1wxh1AK3JV83sIUJeV7Wzd0S9Y2+KMc/2s8dIPy/c/ATWX++HHt+H
s7ri8d9X/ssqTUQlwmucOCQM/H44//mxg6VREmp6zZFS4a5Os/JbjdA4XsAaHUe82FdlK+Fj/77q
334vOWMo1fj0+Oiu//w/V3VskWbX1hLqY7i23+o6cvLdBC4/me1gJu9gTuFoj4AMdvmyRu9J3P96
eWYH/OcKGHt9+cXQqwpGgx9d6WHXIOY/h3qZ7+WsgiYZ8j79kRXtcGgocMU7e9Tb4RHaj4ihn0XE
ECXHq22x0XQZOfszHRs5hIMzZFFKOMPiJ4+GuSnjMhxFom0OE34x+TeoP+r/uQPOlwxakinDVd3w
es2D0eOQIxB6Rxzk9k4AJDi25FpWQbO+I5R6+20TXQF+FJMsTiuG/a825CGYUdOvrCsj7c5p5zSo
Da6gQHpKIndreZlEXVTx1UUV7CJZlfIhogWd79aqDC/zZE3vDVfeOP2udD2Mu9aVgsYo/fX8HJRX
Y+G1DY95J7293VPfxi4F8d6vo/UMgaQvoUro9T6oparPo4mm8Ow2Pj4bsdpig+qEw3xlFf3WEEP6
3sN580Hy5/EtYmBCJQRN6tWngS8HyjFaxKOfN/mNtOkNJw0ZVBclFutCdi6SmNAvDv/+IN+seder
0i6/Kl2A/ryeVNDcFIMYp/CIZj24h/2AktXu5vKb66L0jUXlhu9c8bqj/FGqURJSGVKs0V3jMPhq
x9FZGKahJjYBnLcN2qYR+aFYyOLLWX/eExK8+eDxol99pHgnGdq+UWcwUBowTjr5yYga93EenPVS
icIW8bzWmhltFvxYVNvvcz1+/PeNffszPQeNGRIWvDzo1V9tJhnzAozwbXmKlH8KA5G+4FiIdo4F
feqdz/rtm8Ol6IteAR88pTf8SBKm+BrH8lR3E01uv5x2DETlxsoC+2V1WxB/dAbfuehf7ux1ZIg6
FYUG+uxXj3Ed3IGhTlWdPEECadz7mX3bB5U851lWr8ehLqyRxtRS5ocMzrv/v24kiBp4fXBfQ84E
JXT98/6zkXimtKnWXDxSM9FPimwabMkM3ejZ1ZY8lEpeXZdeOm2NzJ8+/PvZvv3t2Mh+n3DwkREQ
8mpxY82Y7ZUp9DHNepwGdmcJWG4c8LMhm0+mMbbH3lezTFDLmb/+fe23smByWK6qYHaTa+jY630E
HL+zdAL9lokR9RP0m77Zm5bSHGehdB2HmWnaRTcSfcmQC5U+4V5BrdCNV/Sz8iGdbFzVTk2WrLhx
629WqDv7jFUoM/eV6J2DP1b687//6LerDHUGuuDrd/871ujPp9UBi6Wh6nYU2+nFp/PzeUFfv7O9
/uekI/c9o+/bb4/LEdWHRIE1hhC0Py9nTZrRrPS7Y50hZnTpVv/C4lHtVGMN5f86s7+WUIzneBXx
Z3PBP68FNwtlWSu7Y+YWw2M1Knwj5v9nMFlAiLYzxNGPRbFM7xSrb3dY7ihKIhZuB+kSzd0/Lzyi
MmVPJWmhj8SkT7Sq7a1ymummoGj/InN6AT3CyiYOohqkVdkaw0vfTnTx0TVk70h/3txxYHsoxHCe
M0qB6/XqLnSLQfdKSedotf7yPDCDvnOdzImOInKn94Bwb9Y7SAhXTrQJ2Bwk3OtfjgCb+IYWGQ4d
Q5voi0r11qHgxQuP5AcPkGr9vkqThRir+h37+psXOWSVJYgyQhXJe2W+OqlJ1cqioXNwXH1d27HN
t3PjNAz8Wnu687vgHeD929vK5ZArQNLCr//mhJQBf9A0KqdjX/rzplNLeQ8cudzruX6vMn97U/Hl
o6mhg4LiBbvBn6+T5/YCgkAzHe3CLPfCtdNtWaElEhn9Y+wX9q2wMvWO5fRvF0XIg9Cc+xm+OXEh
A0Hf7rnTMbpGam3yxq+nZCK3LYuZBrv1IVulfCnJ530Pjv9mCUdfyOoZXU9eeBNf47g6WmBBWEXr
EflY+uyumf1AD5x4JyedzOG0FPjyYVEJw06KKC3s3b8XxLc//LeGi+oAKwEq9Ffb1wjdzeBc6x7x
20YyVmaQx7ULUFnNlb2tBvEirVS9s1S9fZvQOQasF5y7gFS+bswVujLKhb302BZddaotb3ISvI1B
nxg07dLDv3/im08FGBAaZf8qaEZV+aYlF+VMWaygP3eym0UcFh1jwSzLGcrCaXyhXc4d/p8viSfx
qs6zXdag1zVX0eDlCYkcOSPPsxgfzzUDzbqkQPDJ1slOXUZc3L8veV1l/6hmQVVfcRJXObPDpvxq
4UN+3qS8SOPZhARkQawO1HjsFFPYl39f6I13nQ4cYikWPMfm92HT+/MD7dFT+GVp6nMp0YQdC1Ij
m6SgH178zAbtfwi9QS9RQlB1USVDU4RfTN5fccOQqrxn9D0XP9ommP0Yqkwwv1MNvn3YwXXt51xP
NwMMlPPnH2cMwaTtbDTPnaDjG9u4HGIbccZDiPXtIIblnfbdm88XvAGnpGuqBUBQMp7/vB42WOC3
GnS8qLUOTgO5Obe49X4BFcn3wNSt8aGUjnkop7nc//tBvPmKIhhQJFzQxXAdys/rP/9P5WnlYP0F
xrYzFubJH2MBnV3deJq0ngu+tfey0t++YNefiqCW1ujVr/Lql67kfIVd2kBpDtvefYIWDvidgCev
e+dNfntL6clc8WkMMK+4pus//8/vChuPYbd/5UpS0RTLVnXtBAvJHKtn4S2hPhIXnvYPJCyK6Yef
uu2Xf99XKjSu8N9v6bf9noMMN5e/hJ3vz79gbKir/b5ZT/0clbe+JvxyY8yo82IR5aEdF6pxTh7e
vTJBElHre3Lbsl/D6AClbcqqCT71fDcfG1sOL0iC5k9QILP6YJS2b2CI5Ju4RKjdii+tmGu9S6Ff
phfhZABbJgaVF7QaInvKpZu/6OIaJRM0/vzkKDVNkHbt/rAwCkTY2mXGr7xLtXUjGYXmC13+spN3
HEPHCzaWfm1i2ltNuRmGcRw+Lsx3qx3JcZ1HUE29mvYeDbVrxaRAeeKbaKVFrCFTu69ylctwC06W
6OdeIaNI8Fg796NupvZTq7wMPM5ijQT7CGfwzIPrNO1LbgbWnZWv49dGWz4oGzxcnzJGF3lsrIX+
pWarM1AC9pXE3exQEEc8WUDnLpxNQ6aeux3rYN61qUcrZsVQsLOdPExPEZlpwGbAOhPjOUVT/bFF
MFHe9ZYy54Mzev3tDFyJkXYw5t5h9laV70mr1GlS9jowtkUvK3HT11V6dDEKacKvfDk+LL7UVmK1
TEPZ9JBS7TK0StlGBgBToKhz7NkUppg/zSoVzZ1bWASbtc2Kd9EMJ/+8uJ5ME28c6ZpGBITAMR1a
FS+tns4Ko/IUt5iZvjZgBQJk7lJXm5Jp2bjJcFx/wYDvmnE5q2Fh7pnr76OBdTkukB29hLNlerdT
5cCNUbVtP0bj0me3DQ7U5abrFVGr7SQFYdKrRuMgFuWc/VJgy4QXR9ZzQRP9q09858Ocr0QO4DBd
SJDJiiBPmP/mDrRfJ9oFJKW6eyt1eUVQFy89Kqqh2jE6nlCj8qbZBNnSr9lJh3S3wyyueFsWcExP
FkCnn9OSyR+m2Xnllvg9q753AwI8LmuYutbemDxp3USpdDh+jn74tI7e2h2jCZmEF3jzSKZK7VgX
2mz1j0DDAY5XMvJyaPVTN/CuUfd+AMvdTS+j1Fl37ghhQE82OuIr0oAw+8XEPK8ePIIa9S+PKVEF
BD8K0g0xcn56cDLZgUMYq4bhNofw/UyBRTGuneV+dIBibl0HEOpxIW1KbMtsRWEo+Aa6TeXKYdgQ
wYArCQ7u5B61O9GHZmJtWo98uIbzgbxiRv/BBGwzqZ3Z/cEob6432XRVy4DNc+14HWulPiGisZ8J
pG/0/TCXpHO2tWl9LPIRnVJqhYa/WQJWls/lks6cGAA0+9HJzlb3J8Z93geUImafBNUqHta18D8J
olyrzZib3ic6Drr6ZFOmEiHnBnqIa1qDw7HNCmfZkaRW90YSuu1sYQpARzVtiBaKmm+UZsM3ukHr
VwLzzJ9mIZgxTTmyja9qqPqWAcMQ7jGDRTCJnRTyaGrNKQm0Dg7njfZQ7qLLnvgX3UhlPTElHDkh
Uw7mY13paxdEK+8ymwJ/zqBHT24GsgGbs8SttyYuVPZNuA4OlOGAANoEcsd4pwdJ71ea/Sq+GIwa
EBFizOP78CZyGPge+u5Cpywdt6YMUi8xtU+LwYZXfsIexu7naDF/g+3Skd2AoknFMFujszW6ut+u
xAd5u7TpPEg71lyR61uu6eehIJkpoX8DxhQZVft5cpdOJlMx95+XqOOjTSnbn50ii76U4+S6N4Gd
RRuQgd54Mvo03Ueta1yD2IZRHDgYt3UZ1/SqTt1qF9UedSLVh+iMztZJ6Xo+ckHVlY9W3izuqcXE
mx9tEkOP0lvH9qFj/NnZMZAdeNPI8IqbyK3G5TRi5DkZtKMtotPSxt9etdRPUY2WbzMOgsCadLBm
gxW5db6QjyKJBI1Q0u4pTMtgEyJsMJNcwwInvmkwUiBe6AHMKo6mpv0QCba3Z7eo7ea+G4dgOPVh
j8Sk7OxO3EnWHePQks78kg6etRIcJ20SWZWwXL1xZoV0dUFGh/eTGW74Ocrs6BmzNRl+0OdEAAoE
osIGCacPGiVDfH1ECh3OQNZcB6efZSi0N+XIEfduUSptbweo3/OZEz6Zl4m42i3LuC2aQX0hErEr
jnNkD5c6jKrqIqZen4SZ1+bjFGkX2KjbWHEhbWPcLL6C87yakzw6FizBDccYWxy7aVJlMuO4jTYe
5dkHnfXRJxc2pHvo2yXIn9PWLOf7qxDpCwtI+105uXGzFoVTn3JyPvvPHoe5eUsqL4uR8TvvMOyg
XH1E+WPJ0xim+V6C0iy2Jsx06xsVkgFCxZYt9JnUPBqjwEAKZbclEYaER9tDP1KsAYDvoFi7PQTg
teNL1m6lLqu9ZMEt4PO5fxn9PHgBMtq2Ow77rjqYq1I/lyFDS9p2HRw9PvKSWanFhLTdXGfwCGIo
oParR8bYdxpCc7fxw9p9iWDjp8SW6tzaoS+23I32M8/60eW+1VyiNZIpmm0EvfVzKnlPj9girfwX
EBrbjStmsc+6xtlzyIq1z5KwFtPB4hmGR8covKeafIeSxNPF5OhDoys/B96iAWI3veEcFiOQbjIX
ULPPYFvmb0VQwD4pPcM0zrn06+zsjkGdJVFWuMElnUJzX2DMq3ctNHHzk6nNiPhdiBIxggVT7HCP
t813DMAyA4QvXXQ6AUFRiUaP4O+JmnGt3fVx+okeYGXCjFTGvnWRWKHT53B/ywqVQdbLsnabT4rG
gzCWtepIOhiUv+ksw+z2mRuKJ8MpUfR1xuimO9E4bPgSXNgORYY9b+yisfN9sOql3FEjEryRkeVZ
xpOVdctNs6CzTYw568etRXTsuPGV8p51NC9ZAmuImT7w+KDczm1Uf5eLLKxdHU2I3lRRB7vQzSfK
mLBNqdAiieLTMSIA7kswfA9KslqIa83M8VfQBsiMWlXiwAJmSJtkyu2wBIC7WraKfbGWN1XT1d4R
vnixqdNr7o6xaqcHnNL4C9yfYPDAZHROuqUEXlBOBZUPDHw0guIroImaWjef9V1Fp2hIPNn546Zo
wim85dg55HeEJpfjh2Uymr0APkJJR+M+2htqCBpkd222ILuSw9VYHXdRtRgqRgUY3OMDqbobYFvB
/MhBuXzqOC42Bx31RL5TYdhyMzvd8tloJ/TRcefXwk4mZsrdwRjMKdj0Re0ZWyw3KL/JFuk2U+Pp
KZkxk2ssgEiSGhJac2P+QQAx1Iygax13y8uNwCm0xUL/hZYd1AZH+F+ryq36bSrLuWKlooOx0XYw
+AdJssM5I9EpS+TsDDeF4w/+bdBhsyEgHalpd24hQLhb30BTmuTUZYA5jNJCqVu7Dg3ZOYyaG1TK
XU9/KTVkmbQUx+JCUAieB42yFxUCMt1rxU0v80EyEPIoHl1pBFe9qGRlhry2IMDth4+6b7xqY7Vh
QyB6ALhq6+hmvPPX0lh+zKvRApEU5XyUZtWj1BIEeRAGQgjJkDjsBPZ9F83Dw2pmY3VBmh8RajEM
ETAlXCitaV5WYeVffVB1/TEdo4V1iwOg/UgmB5nPSPWpPTHbDWQegILOpzgD9QQotZUM1utszZ0d
O+ooNmFJ63ejCEXMNk021wc/Bdh/k5uT9x0Rd8f8WUVBvjeIVzgUcJRI2euriqhmdCrmZV5nw0nQ
iRf9BvqLJXaioF5LNDqUj1yaoG8ll7WFtdT7856XSHpYX0ptJukQOdXdUg8kZxH8KGiMdLlM7ElP
0S0UasolN88b60msV71hTTxndcrTfsk/6WocIGICbz74WV2YWxJNOeBZKErdpK0Q7m28tjUZxdLx
JrUh9iRMdlYyGTXJREiwoBRR1fw9NChI4lqFnt5mUVQTRGNlXheTpzwsR+oRWx3Wq2d0lZEPeJ5m
ZIp6kpFJzE6lIl6FobG3Q4Fo3avgJ980EWn3W+4yFszc7DlpqG71Pwrfpvq8ehiy87CIQeJU8fHF
jEpjGamFLlisSNab63DNP7rTkO4iqvwM9vgc9U9Bak/liTiQ4iOs9mDZ1gv2P+hDJc5ehrFj2W51
0dQ6mfqxrw8DMWcek2v6IlAWLTK0Y9EjCUeYOXp5kuoK5bQofO9Lui5oBFN7NcItukIqZ8gxnSby
Wq3K4xBpFFaSV6wRLbQUr64uuvCD4cbwbXDzNgmKh2wIQxL9MLtQ56JOU0ABc23y3MRSJdPUp5/9
EH1M7ONd2qw1p0IcKDRPk27WTXDKcuaj20pP09dldMntmBxbD1sqkJS7j1jXfwJI0aGt9OepOrGl
h1vD0WuzscCovfSsIFWKTMBX/Q9VteUXKUxXP4m6xc5lpnjTmrlwfuAhkMtNMKCE3M9Wk33NnXVa
TqYIQxJ4jLZSD0Paq5OAiNNu8lk486FStr0DnB6hEVxyWZxEG2StidibcPD9tJJnuMm8pWUjc4oR
sQBNDyP8aII5708z569vcs2sX13h40OoQ7d39w5Qqp1mIxPb/6PsPJbbRto1fEWoQg5bgKREUhSV
LNneoGyPf+TUyLj688BnY4Iqolzj1cyUm+j4hTc4g4FrWN5qEjbhpRZVVegifQuFhPgcCJ1awxHD
FXxA5xA5MHkHmDCdDjmFtGZnTUU5bEhqjN4DLFF8GbMKwCHgA9MZt1mVcJPKxqR/YF2fDtuxQ+p1
qwBaVjaVhs1wS98x+ygSPmKXhapkvqrgXusvlYQjJL7mWaZvgskIdfRKI9ty9QgrEU+FvjR992tz
GB55hPtmw82dGfuOGhyZryEDwaoSCbNm8M0WDgfA35OD3vDz4RlwiwUeUuZme5cgdVe7cQwu2J0A
YoS6W2VJlj/2eaD0BInm1GxJdGQMKQOh96c2EfUzHIM6vjNR4jXuZoz6oTdBBLh4tkD5MJDsru4m
BQ0cmtu5XJ4SDs8PEXFR4LyNacQurtDmBYCORFe09TX0WR8ds2qsdx5axfoSRArhvgviRvxQfKOO
nyowFcqDXQueAIQVqukEaUYBOzyOM7fRqpyf3Ky8Y3kxhCUaEkSTrlyNwHxFDaNim7ZSFe2GOJA/
ajCNsifaEPCtj6wJSMmxD36bQdzI5HGm1ASujteIlK80wpewIopmug4XfYZT0YJcNsNk2kE4NOn+
oZbVauf7o7IB/lNQi9CEN9aVtel4++7Yh5Rluiba3q7aLQu/8/DIjiGdTe9TQQ3wsmYX+2ndF5pD
7qwl+V2R03tPlIy9a9vhRydCZ2W8ZZWS8QApAqxAOo9K4RJX1EWBLGiYhcchkLJvWqLqqPsZ6jZW
yck8n6X80eN/fadLXRqsTPWyafNn7Bm9RpdMp0a5qMAnQyXVvsrY5CoxZolhdQB9DpnDKqevTZ/l
70Moho9/nmDQHegG0aVSZ3b45QTTEojtMRXRMfJpDrgRdNIXva/QBGoGZB5jqE3BShvlysuND8VF
GdlOG1lHdss8EX+VgiFFq4oTTPERQc1wW5ehjwFk0jxpVtRszMFM71FwK70WFWGFQiU8Yas1nZXZ
/mSlZ6waWTbyiNS/Fy2FGEphVUMUOOITq304fqucpWLIjhSG4AYbfjwcHIsKseFAkL8953/ab4tK
NDV+ywC/g9jAlUtkDXlSmbQmPlLFLdL7BPINLqgBPAKKtkH5RaRQaTnhAknWqZymfTmGnK8kkOAs
NX2HdJJQxx2KhfEOXQ/i2Ayp5RJJhyMo7vhHV4f/qg4zo9oQRKN2j2SeTrf4cs2EMiWccRkzylRN
u3NsKgFBk53CC4GTW94Ji7rkS8YLVt/fnq3rYwGoA5kkA2g9QL8/jau/doupxbUdJ/guaoWc70SV
E5BIEjxi14ri5q4uqrQ7xLow19wKriAQdBehsVs2CAh6mjgGXH5zk0BOC7ByPwKCIZWj4pZK1L9L
FQhAEMiw+qzsZzAkkIBUBCtcU6im11Js/U/BDn2lV//pr6HnCaQZCDFd60X7orYGA68LCeMxG7QJ
Yf80HWgdYCpmtGX5pQJt1hzHRNCjgz30PbYQzduA1oGKqcDkub0oV6eHIII/ZOjkXgZqC5dTIw1Y
djtqEzxEnZG+q+kU72vs2JCuhJPjdkk53KuNBTmn0NZUtq+eBA1IGHBmGrGzKuRSmQ+pMmIVQDcH
Kymyr2or/B1ONLCHdK07QuBdU2C6+lQ2PoqowG8Qj4Put7iWFdQYp1wbk0OPTaAX9r1xNqpCOU38
RrbAXJPumw8e5XBtxa/eXkaepWcw+6ZfRf/zcpIHNORqoTvpoR5gRWCeaov4WTPacYDF+we10QaW
Z45AgDw7HPJw041kOjsL19i7URZwzMyxHZ2tSLrc+YilQZ7uEqIUfWeYaRze4QU/6vvUVpJ848NV
W7vpr44uHwBKd7YMkmcQ0WKXlJNviVya0sNI+GwSrPeq+QIh1ZbnG82qf+FmkCGyiWRyuYIQ/mxo
OqicF9CntKjmvudft0Y5jYlfNEFKUz6TH1mmLPI0TNK+SCTUsYemwP/w2Fszprs+pHwxoEWd5aKP
ZKqLVyXz0WAQ9phRwJRHzdX6pLizxzx+QU4yJ7cBNXZnCiuKIOip9mOCpwf6DpJu/jIFz+DtQ/rp
r+HaUsESAlQD+Xs5CYYKotiezPTQ1FIIkmkWn+rwbX3TJV5oF9KJOueOzvSOWyOeNFDj69iDcTvF
Z5zcmxUU12cnaTYgByg7d4KXHByz7NtOzuTs0GBRF5l1t52V8Nys8OHJtwHUNUul5iyHKmng7amY
L8eLFxfGGAwIIisoaHBCFld5CrFDFhRjDlJoVPdmqBSjW/XWT70ugi+3h/oTIy7HMlAVNuDPgL9Z
xqykWznsrKQANhBme01LJWOTp3X0PIZJUbxhOFd8g6svhTu6KmUEYb5Rgq8Sitv6UU9tVUV2IUaR
NXJE9bs3O+tLq4WJspOVXh5fb//Yz+YF+DBQW7TQ0PhdhH9pNTVdlKDn0lMUeKur4D0eRXvSfNNf
CXo+HYk4CwQ6UQ/XwmIv0pZF5j4oD4Ekq7vZtJpGT4gaYFbOeuy3P+uTncaVMwOI4TuBF5n/+1+n
36lrmkqaUh4g5mtUnaysH/YAdYLHXhIK3WHkZF9HvPtKNAsyu1/Z6J98K3gKeiM8UWhYLbEOSG5M
WDwk5aGpsvjchpn5VE91/02Re+3+X7+UgRAnsxFqpkhmL65YqRCdXo95dwggLm6SBkqZlMNAEZqa
niTJDE9yM31p1WANpzJfoBe7HC0nLhZCM3IzMsTFelZ5J1s+xXBaZnb0kLXsZ4o0lr4ylVf3OAwP
iNgGB4niA05slyvZ2JEZqbJoD5OVKtuhQWEgD8R0hxoaFgRC1PdDUH3cntP5p19+Gi8HqHObHiU4
bGNxiZu1lVilaSCUqsoRbNsmrbYFHYc3eYDiQ7peWE9FKQy6o35AGJyItPnv9k/45LMJN8DJ2AQ7
xDiLn1BTPg4poTr7wDItWr/onLmKOk3HGMvMxCuADLtpi47u7WGvF9UkzsGzF/4SIy9dtuU8iY2e
2PZQwPgPXaWTkmetATxxe5jrh4m9Q9Aog+eCHAnC/nJVpaikHwbZ+RA6YM6+IPsCwXiia1i8i8lR
kNCOsJ6MXCdSpD1WGXmz64nGA9e2U7RY7ssWGufL7R91veozQhTgIgAlwHDWPDd/3RmiHB00qaTu
kLbm4KqNUUG31pNhzy2Tay6KLslvP/b7LUC0cq81VAVu/4DryecHwOAC48a0wNq7/AFSS6+pNdL+
gCWc9p82SlrrSqk+/fOJsm2gkyCp4WihcL2IKlOzF2NdWt2hm3U+Ui19h1JmbwGylA92A5xublrs
b3/a/4u8XZ4pCirYvpkKIrSzLfPlx0VlQ5vDVIfDyK59Ap1flh6LIWPsXc21Vgkg31tkNRrlNkjE
BIjKrG4Alnjc+IYWqC7uGUr0aERSeMg73cdhF4wWei842RDaJXVtbTJl8GWPWj81RwGHGNwNLGed
sKuGGGYh+P8qIz9UeEPWKMdm1s2AezXYHdZrk5+eM4ydytfEHh1Y9DRqJs/qmvYtwPuUv4qounyl
WSboE/RRpL/pdMjbMwfKvkcNPlG+KyCanN9Th1y8N0jgR7Zt1PXmAzYm6IyIwRQmncOK1m5khnK2
pcrcsMmkovlo/KB8RwvEKQ+VUWg/qJ/UI8XcvMLglPtByTfmjI/3ygqmARjONr0rB3zXPog5pd85
3VnnfqbKUAZmWnCathvKhl02/C8sBucB2TIgBey9xgY7YE3OXSe3JDA0iLsHZ4jU2YnIF1/0eEze
kg6fPHjdvgPUpquNDsiESIa7Ak7nG/IYNKWpcXM+KDi3VHCAioYfkzr46h0N43j4ncSIY2yHQe7w
po0Bu+wxqIIBWhs92BVhadKJlnX3GtMJqb5FvdM9+VDN/Y3QDcASnTUF07nEqAb5HlVY/ZNahonk
gj2OXn1SrcQLTEwxt+D0KnuP4hr0lCrOALHXEe5Kbm5Emfgfk0RLrSrzMPfa2J71QDLL/u6naVus
RDdXtBkKI+jEo1BLvEGtwlhkiQgMDyaxJabdWi+/owwThEiYUP3HqLfWvqpAM0ZPipGUOWmpNai+
h677vMHKVj6nhhMAyfObdoBfBB54lzV8/T4OJw39N6yuZRqljlZOaxfxHPcujuX8a+FgU+OAJ714
XhM7CrpRxs/EagGimPAOOwjhcQE4pG2/+JE1vJB2FgBdRfZYw3q5B/aiHBoscL8bmTSN/xqn//FK
5qnnAdIJaRbvHoqNedaopgBxAY8t9nXKKqPUGxsnUMaVx+66Dsmnz5IO8/fzCMmLpADOOqgUK68P
HG8WivcHrZNCr51fUGy7p0wBTiFsSs5WWmQv4VCFOz8FMbmyd+arb7EGQFK5Mrn4yVGWqapDoth2
fg0roB7NO5BN3Ql7yGibaoWyMtRV7WQudVJOoGpDHA4P4/IWVqkXEXL0aLYKtXpOkxwsTxeM3Axp
EVaK15Vh+fX21X8VyQA0Ia9gkiGTkR0vn5syt6CqqdVsFGE8I7JU7DM5lk5qkU2/JSkAEpKUydq+
njPbizmdJR50lRicyi6o5sVzE3e5mjuIXB1BmgKNAtxgfp+g69HjMePmF2IAyIoZkVELj+B2/Nmj
MRduxqmRohmzJ6+8uVfzTrkX6VNbAdtNUrCsJE4pjqZBYBnHOpi0/UTCsmtSXdooaivRF4O5cHvS
52O7+HzYYnAt/hCSCSou13nqTEvoItSPojOMLe9B/ytOVaHsJkgZxVa26/g5CKMyRiY0Qcnp9uhX
Sw66e26g0Krk8cNa9nJ0fawxlAItevQNDnELZQQGpeiPuDMCKqBknD3pTiGtiQZ/Msk2SFDVmElU
MFYXwxrVoNlda6tHEF+Olyl2JN5TAsVfaRjk8ntsqs7L7Q+9ChlN0h94PhgRgr6moH/5oWMIH05y
fOVoRaP6bpcG6iZAcu7q0dJ+wUJxAKYCZ6Vhqat3Oo2ycoUv9sk6OxaWIQZqvtzfS2WPoK8T+nKa
chRRUHzNhlZ7xUBD2gCul+6TbJD3qRlUJ4jPTbWyyFe3Fthr1pe2EWVRamyLc622Tca/dJRjMjZj
7cJwmt5U4dDgDqhQrhC5rq9qRoMPAeuC8Uxi9MuZ1jWtL1ru4iOHdS41S8U2qeQGG2Vi3E3OvXYv
OWX+uwLv8Qo7Ru33gzrE/zzdl79i8c16F9X+1MsKmFc/+DAKkysTqSgN7KU/TN8os+temQWBcAMn
D9bI5p/NOKwGxWHXccKWczBmQErygRkfWt/yKmArQClVSb6fZdqjleW93lkYl9CLlEmESIKXxP0g
MzPZrNCEDBGK01ArsEHmFVmwpw9pRgCn9OaXLyVTdEr9ol2jYF4fZWp0sKzgnZKqYCNxudxaHI4F
NCLzKE0+aOcACMC4GdsIYdvSijZhqRor9eJPRwRUyJalbkRqejmiDSjbKaiVHrU8K7cp/GXkTeVc
eS4dYYKDV9X723fHJ6tJfk+JiRd5bqvNl+hf6abeKr6MT7B1rJTUOWpTr2XbTEp8GSBwU60M9slq
ajyDiCA5tLfpaF0OZkqyAVndUo+JaTrnQUvMV9AV00HtpspN5LxHRN9IIpTbfGsl9bv6TkIr+GQm
cQ3cm6sCTt8B4BDZVBzjItDrnZwMMpFxMpXFxlIrsHm3p/VqHal0s2O5EFSTDbzUsJfBVhPayBVf
OvvAKH60h+qbHLHzCvcpOLp/nVkLwoKJ6AcBjmLy8ixmVsQW9JJEHA0U0XZlxclE8KnBJ1iztkqR
KB+JFEZflLTTnm9/6fXEAsGabQnmBiX34mIDOZ1kdIY6imMTN+qzbE7aOZGyxIuBb60Zq1y96Hyl
TfTGzYvbCVJal18ZZtzsTqSLI503e28ETXIQvOYgRbvcnRCJrFw1rtaquJ+spaNp7B8KxqhraItR
EULLsjwYUA/IICd5aCRLbwLhz9cO2NAWyHG7snmunxlYq6Ah6JVwFcCIm+f8r0M5hZFtSpLSHCVf
T1/AOvnilykjO82WNXPKfIiF6vG7bxjZtzrzY7FHCd4PHepSUUEn519XWCMFMoleYTxSjVz8GrDU
HK3QHo8CjXLk3GaIQjD+Imxbu2+vC3IW1F1SVyJm9HtY5MsPL5qsDQWy8ceAGkK2VydELeJO9qs7
tc+p7OYDVfLNoAXWtppMSbzJE+EM4MhCH0cXLEcZf7n98VdXFr8IOIoCJwANjisvnxIFOz0Ein4s
hyawkR1R6hTdYVKkI8h3nNhCAIqRF4R51NzlZN722+0fcL3nuSi5tWhbWoQeyxh6zOwxoFk2HHWQ
Z++DrbW5Bx8pNe+nKlL1XQRJtP9uNLa2WkyYE8+/wncePWQXUM4hU/vTvdMuV4MLqzHIF4IzMOtq
OqYWS2AdAa6CLXAlWEhV7mV9ESQ/hhYN9m0QTAUEFDgDzqsSC7t1NiUGfQA0+DRLWbnRl5uFJcEg
hKhdx52c37jk8g/zEHrn9+cAUW+9Rg1EInF0oxA4+L1dSP0ZaS5kmCjND4GpbCefAm/qTpVVFXup
CZvWbbgzprXju9gyzBZbhgCJG4OgAR+Ty2nzp9yR4P1BPqOQN7o9Jez6PkxbKBnCtPpjNxrjyVDg
Ku7KbkRy6faGuZ4XrijZ+JPFE46jgXU5fk03VWFe1IfK1sq7jGUweQwQBfvV5VZwpyKfk+6cMU2S
zE2VPi/R1ojlceM0/uApWrmq+aQv9hETYpGdIIDAc6hyrC9/UI4toh9KMQ6akCzu0SCrRjcEP7/2
PCzyICYeGyA6JUjVcItcPbpp44zor5fWg5VKMHZgeuAL2hkJYuBpDrhs22V5YXo5bMrMHSfTj7xq
qK3s3+7L//8Zc++CisMnXOaWRnalFZL9kBjAuN1M4ke7aMXXHeLa2EWsDHe93fhqehdok9BiBLJ3
ObtOajTCH0z7odVV1KGTUSn2uuRDhizCxKvSaNhYkmIiJI0n9cpL9dnY+KjT36SYgwbN/HT+9VBF
bZWVQ5fauCNT1d7nlK7oQ/m9ug8TEUj3SPUEjhtGY/46w7rWMDGLu3GeaXAFcERpIxDULdvGOkza
biQhfZDqzDjoQZdvuLGM3SQptSfGUbqvw2gtHPjkm5GfQlqNPidPg7k4XgoXvpHIjfNAOh5XmxRe
PELvbTluTD2Kj0EN6QE8i/GsiV5RVw73Z19MtgvyCm0LKpOLwaH9osNFsemBY1purc5J78fY106m
rHzUedhtqaDbu5UL5epcobEDTpJwZG6cs9qXqwzKLRgmpLJPchJoyPDHem3/1GRfeSsMHflX6FFO
5kZK15lvuZyMwddBlHQo6cNET5mdGq/wENP0ZZo6nHBSIxihR42DlQcfKDX5ooRKNymt58jl7OU0
26/c/oLrD0AVZ476HYRQZ0GFyw8YwinFpyk0Ty1+vIiulEptYQ8Bk132rFjLyrcm0+SGlo0/0ApC
3qCB3VG3Gt4ht3/JcvOQRGLbQhbC9iHUseZf+teBKZwBPgxV8NMI+QSutiNNiFahb4yeNqr3/V1Z
WX19j/OtnH1Xo9KBxnD7F/xpG//9qlMPQxKW3iJ5kEwGv1hN1JZyyMCV/OAAXw82rRyVwf0Ug1tz
47aypI0fTMkxxgo42FPVVL5gDsEl4o5aHRjvfQEnQPMSh37Xo/A5IEi35oU1ebVc4W3qIogy4ByL
LWZ+Bs5vDhBMGOitDMLQ3KYKkFK8MOVQe878fjLuhqEbvhql0g57y29lGTMQ0XZ3gZEV3TbQQ9yP
G1UOzjUBcLjTdVi5XpM6uDfZ2pTWws39TpUr2leZvYE6kjcu0TUizFrWMnkOjihvJflYU7q025Jk
Ixm1BV2r0wwYGnrfp8pzKgfDXgSoEp8VrVbFFmkATd9ghdVa3+J+mt7kEBwXwsooBd7fXo/liUar
ASkRHkfCBWqVS5U1OGJWiHl6+BBAl1Z2htpV56DSpMca8szGyPBPwod3tWa4SGqAG3OS5y0Irp2G
qDVv1L82Io4HfVYbpfNgY1HjFVJS7+u84BvzcTCfE2gy/9hfYETCIfL6+XoiDFiKwOZOrEmJGjsP
bW7YG9+iqNHieLAhHoOSentSr2IgBjMsMm+Hj0Mne9nZTwaaR7UowxMosElBADsC2xXSatXcicbf
SMVKLuxNFY/NzImy4FZbzSgnm8gIw+N8itOVk3894fwicEA0Wec5sBbHDncsmsNBH5xyWxg/RwQN
vpDA0oiuZzwnDglrxfc5zLw85wzItYfDMS01JNQuV5hYaIgQpwxOhaE1R5VhdzT8ooPZD8bKq3Q1
FEwFkMmzjeVcFV1eKW3Y+WQheNgLEH6PrRoNj+g+RfDm6jV90+uhKOfOrc3ZXHK24b78KoFNOfKh
ivYA96/Yjk6sxJ7mCOfEPTZKK9vo6mzOiprUOkl/ZN695S6SVRRRc7obxwCC6hZVPSDwStEf0J6c
UHyIlZe2M9Yq2svHCpFJSnH0DUiDacYto+UOLY4WQJN5TJ0IY6Gmrpxt1/joVuP+1SSuVKKe2ktq
6wo9HL45+Wg93T498xxe7BxCqj/WcVRaAIKYiwRm6EVbViJtT3KIHvgmrTUnfQiqMRt/3B5InWPT
5Ug2T7L9/zVBY7GaVZCYVYL8AukQWo1ePWlIsfSh5m/KzNeexgKrI7calTIkiYPX6AU9xg87Fosa
uFtHqSm9Ka1ZilOmdgq5Rdr28JP0AuK7HRv06CFJms57Q76euxqAlnc/cLTOWomDrw43M4ZgEvqj
FP3gCS2+QxGipTQb1CeqI82hrdGqEUmkHHy4Lv9rMd/Z3p64T8bj+Z4B6NylNFEXl4nS1YpQzLA+
td1UeKnuZz94i9UR2mz2lJWFufJIXZ06KtEqiFXABTBlCHwvTx3KP0ZHONqc7KkaD3Vk4u40mMn0
g8xvTVL26tDNY/Eggujj9qJzejkWOBgntmu7OcmVUE9KPEg77HH9I1aG6q5ujeF/ajiMKwt4Neis
Ygs414DohT/7UktzNqbqYRbLp8CaJg9zFezE1T65U9oSfB0QH8vrkiJZMeW9OmjzqMSlaEFRWqI5
ffmpeJ+p8Ngb+VQqE4hCyYjGb6AMw/3t3XK1eiCniPrYLbMuKU/Q5TAlPTJdkwzlZP0x91JzPTty
6ZnPam8p/7ozGWvekFT4+SpqeJdj6TIRdATh9jREen7gDCDyPzM+jeiPDZKZl+///nFzzVAFLghe
chk/lXJEHSzu4HuPtSO77F6I8DhUhYivB/3aPvmDD764sUjpeesIYpggEJGLkz7aeZVYo5E8Tn6A
fVosKA9vBiduaffOdipTVWkOElCGeC9KM/kKAAhNAgQesfwqHDQnJaqNsqcGQ/OigVQqvQwrmTMm
P2nvUmezpO8dlV7sLHCdTn/VQ8ZWHIWVdt8JTVGK2qVtCe+4S9vsHbNE+wXdG6JgLEfA+0Mxj8oP
QLHStKbluNQto9oGJ5FtAUGPpPsqdfFFOIBnCJQTzh5y7ZAlCXvqPZN0bcRJMLSxdekd/UytLYDr
EQT6U6yVSCvEOtkNHVIUuA8CIyV1n0SYx3lKbFiDm2VJjTlmTfnasyucX96LPsvCfCvoovcPWdoN
CAqgBYW/kWtEatG+FDjKDd+I9ZVo49fNIK3cdnPse7nGtLKRHoT2YlHAW9523AR1n5TEFGMSVq96
bFa4C+G7cl9BF2QBEKoS9741V38FD/W0+9cdTcBKsxPXb36D6cyX/1+hOYA7G8+O0j/xuhXga9UW
159uhiuQhoMiuT3a9ceSChJTgdGgg0QH8HK0SrFmgFGhnkqEcHDsSsOtpeNZ6EhxdG/YSbFHDAgF
jDRZsylYtjnm+i2WGDqFG9odc4nhcmizRV+mDSf1ZDZBfIRlGO3VNERuIUYk3w2rHjuWslFP2P6h
1zzajUtLvV4rDly9pdQ09PkfnXQInST18lfk2O7pbdzpDyjlyee6TeNnPzIQ6EiK0VNBQiorM371
1nBLzbZBdOrwDABzdTlg5xRWV4wNCkxZMv2uRPytn6lIiFv5HoI+uhdP8T/K0XMng4HA+AQHZDDy
tLMux4waG7fL2o9PfSFFx6AdzJ+IEnyPHGeNIHg1nYxERRA9ep40WCeL/TRqvi6LXk5OEzoGcLMV
v6w2Wt6PJqc3aL9jaNvkKzN69cAxJpguxGbh1hAyLN7RtuxqfFv95IS4S76fglYC19QXE+hTKXi7
fV4+HYsDo1EMMwC9LGayC3FTDmMzOQ1IuLmooSo/NOQbf2p51CUrj+lnY3HdUsGkms3aLeayYPQs
0JWEs1lypUIJ3/i23O5jRYpXhLY/Wzadp40oCFXMq89CX4WOtp+lXDrlvO1b+RT1aDAb2DQWCNgp
zRpJ7foYcNtw4zAmsQJuVpdbEnWIwALIkpwQ/YjfjSi237FMqH0AwHHD6cctzA3Gklz99gJeXzvs
Fo4gOEAKyApuWpcDj3KapgiRsoJOF/5A40bfdmk9S0rGdrMrx9FClcZRIi+LdVTsEGx8V6Hxrazt
vHYXj8z8KwiU9LkuQoF1cfm1qWF0ON8x4a08POF4eDLC6r8kGDp5LxBBdRFumTQcJ4EmUt9aq2Jf
rTel3Lktw6lBUQGG2OUkTNbgSIgIj2e9SQsUJcGGNainYNRpUOmTURUQaWf49mZl8q9WnZCQUgHl
T8qEUM8XpdimwTJXILVztpKosk03r6TkVdMqkEteJcqu6EBJhoBQGmtUXpQZfHpEszNLPRMlPsUb
fTv+D/Q8UpgdvtqO4ZJHW/3Byox0fLDQsNah71ntz5XfPR/ri+VC9JhaEcHZXAWntHQ5X71VUvvu
qvYxghaxKcaxpRccQo/H7FCDgIslqmehenQMHUV6jZLCuUM5t2y8HhSI7CHfF741fhOs7KKl3YsC
vITW2szMJWycoTWXv2syGscvpK577CI4ti4aT2nooQpnzvbQmJCCexFfiM4QA3JxJKh2TWnq9Wao
hR1j5FmWwzPucPMvjFQnPitDLCkrN+bVTgeXwsVMtkqcjhD5HIH8Fc9ERasXchMnj/I4lLYXaioZ
fGvEj1kNO25TxH2tIxXU2nBS0d6t78wQN/WVJ+Jq30GC5QmkOgU/gZla/AjbKPoqTkXzaGZ0H9tQ
jX4acSWj0ePkytuIiMwGlcvp4/a2uf50kmXKG/CnqY5dtagboxX45prNYyHqFnFcv9ubYzzMIpYJ
ugGqVxhZvJHG0n4uTWvNPOGT0UENANsAgURwoy5u2MKn1NfKTvsYoHD3BcUGud2RAveYnZJ9Bz+6
ImyeKNqWgdd36YC3YkU59Pn2FFxdNMSyoGAtTv3MgVyWKgo67zovQPOIPo+/s6WwctnG4392rfge
aori2z+PN0P2oPiYlg0Ga3EghNVOKe4N8blGbDFwh1HokefkSfmkIKf02/THMrm7PeRStJxDCOjV
hLiKRANh5DL+GO24oEXW5ueAMNdGo9cfA8klqJQ0TCpbH46gqYWCY1ciuLrNBslsd4S+osRtD6Tc
u6EGavegoW0RwRTRq1AeVi6Kq1ACRgh9UmTq6VsC0533yl+HcCyQYFCrPjqraHchS1iPOMfkovXf
E38Yq93tGbneeeBVmGUeFvYf5czL0Rg+Noa+Ks+OlY/Q5yR0zJzI+AjwUX2tGvsbdWlo6WFnHlAj
lOWVw/6HWHtxWxPIg4GgxzUjsSkMXI4v4kwADunDcwFx5Zxgk6l5Joyr6Gkw/co/hYM+tu8h7Pl8
g4ByXD6GXaLjQM/l/q0WyejfWzA23rnQ0KBE2tcJwH2Sju1S7CwxvBxxGED9p4xRvRpiuEKYy6rD
nZ2oxRPfnhOFgsBW3FpGCPAxZ5+fKBvEz5kjJAWX5ih/bvANdu4qEJ9iYw2IDm/qKsnzrV9oKeJu
pVZDBUhLBSPM2pdeEWJU42e8QJqfPk39CUnQWEFIOUCf/WFSjIl7pErUNzTy/HcQgo52MGe9yK2V
Wn76O2jbujwmylhqX1CXakbP0VKhbVDHCvxNDXEImZ8GB/AdyngkPhJE6XI3Un4YDiV6gtZBy+r8
kVpDGXkG1rj1XoLepO27GKr2mS1UKLuhmzRMp1CZhOYmBbX1kvZyGUr/vrtIV7FcBfuDFMZVWCwD
40eyJjobTdMfRlEMbyqw5AcfhwJOn15Xv6WkMkaqM0qEO26YWv/8pKGYQ8GTFI5fIC+NYOREbjnd
RDEUX9oXIaXhWxhmzUZYcup7KBHWXiTJ+qMelf6Osoq8EkZdny9OMT0kKMnsImdZrkyFNdGzUv1H
3wgjsYsLZ1Jdx+6N1FPtZBKIkIvJ1L/GdludWvi96cZBFjNZmYY//JXLc0bCxR3L7+DqAwNyec5S
w0QY0VGjc5RPE37zvh7Jr7bQ6oe+72obrnCWPfAuW19zOC2HPC/SrwDGA/tl4vE3P9K4LOM3xc8K
85uR0gM7xmktGWt9nPm6WfxMkrW5fE3USS10cR3V6EiRX9BYVYCLHUY19oUXZjxNrhSiZO3ybBW/
bt+A1x1I5KBp89N+o5Azw54upybKAFs5iCCfuxpk6laS+/wtsutcbIsum+VCQwO2JFp3dRR/mUJH
yzw1l/pTr8QVSH5JCxJj5Wn88+BfzMMcJjIHs84CrbNlrceYcsyU+kx5EoVIncfSD9vmaSSJVx9w
L6v7DYpNDmKSue6Ez6MxGNLJSsoRnJxcdKGrijhM3wBSF70nNx2dNxWpvWTbiTFP3sEq9OUdNn69
8zaU7RhsCzpGj0IZ5eFlbKds2JW+Fsgrias6R96Lj5o1rDRk4TiTlJMuJ1qr2sRuc117gvM57eUx
mH7ZbZFrr5bqB3daUznxB7qEnEsn7CPn4GRGne71pm0+NLNCxDQEnf1g6qmuf4g0rB6snnLFHSjb
VnpQ8qTLvjgG1lYvmdWpkidyK/tIfTVaI73/YV9dfIhNpqJxoCgN8ULKixQjNLHHtLK0Pcu1VSOO
jwP7sDFlZG1fur62IjdDSTK8R1W3h3eathjqpKP/OgV6oG0TP074vwezKf/1ruG3UMsHVU5PZu69
Xs5vhH5Tm+O9dcaJ2VLupVALHqeoKg4+8CgvydPsW+Wj/OgyP8Pb1Nv/KL4H63uuS1AQJYegULC8
ZDo/LmhUOMNZb8GZuwBn9P8yU0SG1yM4+io3Yb/yydclArR952IZ2Ax0D65UQrTQIWwE5XWWs0j7
KffdYcRTczfDSNyYtBy/ejvxK0+x/OKpJtE9UTpJdytXyFXOMv8KkwohpUL6N85i5odBrbSGpOSc
qBOyOG1V6c1GyodZsN1BxBodZGXYyx019sIYu/yoISGLMRvmDRoS91zOyscgTVp8Msym03EZQeV1
ozhpjAQQKJjeNUZljcFyffHxqwm/YFmSMXMBLmIvpfYhEMPmPdd1CfchVbufvB/ZtC1adXr0m+kX
PuFI/cudsLZSPQttwr9+lnBlWTMbnY/+5YmC2YKiDFE36mDgMS+3rh7paCQk8wSWurULY/s/vWjU
NxlW1GOS1qWzEnde1dIBav9pkWj0EdGcWjyHU2TJg9rY45nrHN53WE9PJQrCd3akBq9hOxnu9H+c
ndlu5LYShp9IgPbltne7x9P27JkbYTKZaN9FbU9/PvrcuNVCC06A5MZA2KTIYrHqXwaP8+GI2vpx
f7Ms7BUqOdKkEoonV/FsaEr2NWXszr5MTdd+6/ykiWiaIH699xGveDaa9N+o8MS3+6MuLDA6U4D1
obqQCs1fmDASBq9sLOeCkXDWbZQoTA6dY09/ZW0TP4kq+vf+eDevGMoHZPQAXh3ZYpxrGjVOVzc9
/PbLhKzrKav04Ytoa4HkZ76GtLxJsWZDzR7Pk53UilvE1sXOM4DCblgD01Gtot2FVdhjq+NEx8TL
0v1gDPElNqw1CtFtcgWfhsI9dXsUMpBBmZUsUP1DXtv31MtgVm7yYGZl2Zxqv54SGoVVfXJz7LP3
CGdmv/O2R6lJ4SE+PaRtZX7s6Bz9bUxd/FIBIRRb2CTRIU/Cca17crvvcCQAfEyIgnJuzOtPSqeV
A0mofikVlHRddRA71a77L70/DuJJR3Xt6Ac4Jb4XTQXwENyIxMFKIY95D4V2wFDHZOgXaFzocLtO
ia+16bwUVFpPFBqCh/sb71UY5DqUgNCjlCgjG4WseTrnNdFglmXnXNBhtbVjQlqBGEuS2tqmVIPU
eQxbtRUsgD08aKK3x0MbNJ7CjRy1YAeMKle2cQT1+wj3Tbvwihr6D8YkFDCIo6n+KfXIHY9Om7cn
oamjvw2coko2lTs4BYqvuhrvCt1Ivf3EY9o6ilYDNokPSCf1J003QdI7R6Ij89Gs2DU6VncvlrDM
ow8NI/yRq0r/mYJgnf8ctUb/hlq8QmSgj+NuuqjsH8K2G/3Hmu75j6yv8heky4X/oeeZjHcA7Mdg
3OR9a/25v6q3x1nSAYkgELVpP86fURYG3aKoNefS0i8Ld35m+co+B64oVYXwg1ir/N/GZ8YD9Yqf
FMUhoHHX90EbGArqy6p1wV0K3IxRmGR/Ca0JpLct9ehUTjMdtTES2DzYeDntjY5w/VDiKnoKI0dv
f/ZFRgoSFxMi0bL3uxPgXLEF8cAYHzAG1ijrNRl52/2Fmku1stel+KcuAf4yH5lrRGRlnQ/ok7UX
lJ4cfmimhzt9wnTFoWJqfQlMSeBPB0X/N0tEsk9oX7nPCJLk2DvmoaHto7HGM6akWLBVVFF0yUZN
dUf8UqShb6O7efqZFQ+mtfbybRiltUyRmlYvWkJohF0veZBEwq4AK1w4EhPEqSLcqLljPDZFUW5q
T/F2+VD99Do1OXCHvLvVyrKxudBSAq9Abi3vrzdVL/Bkbp70or2M3JwvmueHP2HlO3upm3OcRlF/
q5sOiNn9r7WwzaRjNLJB1OZlM/R6VKVNlalznOLSDH3h7yAh+TundI1TiUnIbsBDq30gPGanLCiA
pd4f/PZK5glBS4DLUTJB54MXZmFFrpXWlyxP9ZNaDUW0VV1cNmPKkD8wY0t+3R9w4QYAqsUlBSAG
DM58a8KEKuxsjLtLURlNtxv8YtAeMpEFu6gM+23YlQFPhSz5en/YhUWm7iFZechlYZAof9abT9sm
1TS5oegv+Jsa6Q9+AEwExwGyveuDpmz+qaXE9lM+YaL72fHHdiV2LY4PmEoay9PgmKe5gPpy0rBC
XFxFR2epjuCRCQPbvuPo1Yg4jYY9qtgmNW50LBQLb7P7819adglR4QvTyuT2vZ6/AVG7TLUEDWQ9
0aqN2caRezDdzn8xcr3bIBOBvewwKNFKYWNhf8kkkyoCwQihsFleRKPL69AoY95T1T/ofWQHmxCv
nL91PyKa9r63lmIsBD/UFoAUSBQDLKe5aFduJ0bF7u0vg+tEw2M+GPm/xHgEpxPHTpqzABb7TyJb
iEdI7P7vvnY6ZVdXQ+dvdYwJzLPR64lyVPAIAjMcQMmmPuZgyYZ0lgiOrenGX+usi+yVb/SaFVxn
DVIngkIQlXApXzCLBL0e60Ux4j0Wa1H/ouPVbOzKJg3o5Rs+/uVBEj+HAeXp7YQHULhXMF1odhM+
UvW5CcOooBmK1/SmGFQl2aEvpVab0aMnvI3cqvROZZkVzaZ36tLADKnQkx8lgo/9tkgH518snLTv
WOFw/vAPoCFpFH2RbPopgAR3fzPebgpw7WipSni/xCzNHlpD6mil4Sjtha0an2oupa8Br8+nLNaj
HaeiW0nHbtuelLEkkhGlSfAKXOnXu7/V4BR6at0he1Yl6bQR+RDTCrYrSHaGKzLxQBg0se7A6Mf8
GYqoP3OW0Om3ghxvXj23IKZYsPG/64UmohfNnuy/37smEi5HPKT4h5rRPGNU0K+Kh8acLroXagbC
smYIqM+LpOCdOCSxClL5/oi3IYERKUzTD+Z8EhOvF6UeSg8vm366tCZ6tr2Z6o/BoHzx3ZIAVWCW
8TsnEh3vD3r76SmUoDNMZZF6Jxn59aA4GGZu3bbqpdCLcZfniTTxqsMfbqqe+sGpv9wfzuJ/d32i
roebhZ+eBiWisL166ZBsxrDFa38aofUji0f96/2RbjMXkEQwcqgcUMZABOR6YolrDlpal+qlzMbm
4HS97xyoPVnp32j8kQ8nejPQ1TLMBmTnlLjJFutpvDY293/GwoR5V7PVqSjA5Jg/sQX+ic4Y+tbF
0cZ62tCr18EBBuq+AUK6cqwWvqXMxAntQPMIufK3vLlTzdCtirwveJ506XQEUjGaG9NKoVTVjf3A
myfTDvdntzQiFyj8b9nI4RFwPSJeSCZUtwFr10rJP8VOEh69wRyQ68tEsJsQFlrJVhaWU5amyJCo
IZCUzgJHHTS4FOK2e8m7aZj2ZmZ17rOamt64AdPmmyvvVBn4ZtsVpgqpEU9kOq/zzjCYVd3rak+7
FBEBJlMMLz4CB6/1lSr4bTYi0YR0N0hE5AtndgqVsJwADSX6pW8LsdUak0ZQavWHDHYfLhKK+oDo
W4yyXksd+d2fkBPCgwq6CoCuuahLFxjGUFGavSRphbtVF/kPhg/yBG6w2OVIdqyJMMm5zNdUI3eT
MocQj9XZJ4wqiovAsHVocrmJTVeMIqTXYEqMeekHzY+9rQfR7KVFnudJ8StvG9UCuynkX9aUMRYC
LpJTMHUkuAV1CBlC3pwXHtlVbsS9duFKTj9PtZb8AwU6PZmE3R4z0Mycdpqiu8rKOV3axFSnHS5a
sqGbOqPoyzFSq0q70PU1jl7vdtFGkREIm0jn7/ufd3EsC14X+kvUaedvZgpQZlLw94tVVN3PCg9I
tB0sANGdhhjKfxhL4ih460o+5CyNKJQYt8OBeZVGNvzT+RC6ETDVO/NXIVAdWzkzS18PBQlETSjs
ABOY7SMtNr2pppJ6QZHbO5mjEe7NOG8OXqNOf9HsnzZVPUVf3z9FECLggV638LxwVZSmEKKetAuE
RNKOIFEfM71Ksy2NFzqo/2Ew2cUAsU/BdL4/28YtERG09EuRII1yViGW7w1XgY8QKam1spwLoZzK
DPg4m1cnEWi2nEXvir7HR/aCtXDs7RLIVyoPbU//WVW9shNd1K25xi99QfJNQgDph9Qqvj5/U4i6
R6GkxsVR3GoXOYWBgZfjxjstpqur1YZzYEtrKwFo4UQAI6OSxAVJa2HeEBudWuD2bBJ/olL/i2s7
1X5RS2lOXHKm+XL/Ey6sKuQgLmMkeFygDvLHvAkxCLh23jTa1FejOn3o8+5P2aBDimyjo7I/E2NN
+nRhTRkQqRl5JEhgZ5/RcbHOi6hpXWyjVMXvrum8/kQN0hJH9rRP+VuHf7FDCSmYVnTtloYm93Ag
KQHwZ2Wv54rHZiywAzUuiqOUz6C3suToGCjgHAGtJT95IfX5dkJD/z/kPbaksMKX5VRCSrge2A6S
Ng+J4ZdJsZNdjSQIRqrR5D9NgVtdVJEW9e7+Z13aQ1LUBz1BXgYgOa5HDFCYUI3G0C+UjZXnyHB8
DDhxH00OiT1lycrCLvTkbEceSYnWAKkxb4QNWgklylSz56nmNeiGXmbvnKylbIAvyiMJWnTocF/Z
9G2Gkr7hBNHHsFSCR+op2qf7M78Fy0mOJPAj/uU/kBGup+4aaZA0Gl6vUWDzrYuuNUxUrYfoU1FP
w5lbpX1o4rF8EqPd+6hzD93OLof6H3CT1KzjFOFsFy2RFeW92wyKGjOFDZ5NpGqEsOufpWEgLByr
rZ99uCAoY/slaQVgrQ8ggKgHI8n+OZH+o9EIEXbl3nuNjdcpDZuP16yk/HDq5gIVoNiSEAvtlk1f
/tGUEQR+aFkfqjx0jqGWZJ/yOu/2rR6ZG1sE+DJacbcSaG4Pn6sjCUDPSRI8edBdz5/SONys3B2e
SWhisR0iMHAD5ZGXVrNjlMX0DL/6CsmTlTvqNsCxHynOAmeixQX74HrcvGzTLvbK/nn0je7P5Hrt
A5ygRvkKfJ8r2DIDJ3j3TQXClOoVSbk0AZlXLM0xqwN8ktxLFmjHsE50Hd9m7EctI3M/ZVPl/7q/
5W8Pu3xGotiCDgF3wOvpfBPDwynqEYFXnQvv5OJP13UW9VHb/95Dlvx8f6jb04XECQAf8idcCrlp
Z1eimQVctnlSf7RENj1gUJ8/iArB9L3XZ/6jmSKX1YVC3YdtgnNi1Qf6V8toQyTeLS36ERpj8TtK
tKJd2eE37yAYF2BPUbPjOxODZreKXvtVC+Sl/pgJvfozeOoA14lexpo46c1ukoI8vCPReYGLfUOM
br0oNzVfjB9hdbj90cwx5bTNlic6mr/5H3x97cP9FV8bcbbgfmy3SBEM40cBU6PZIvaUnvygbT5E
4GGOUaQf748330ycT9kBkkRlrizqDdfnpbIbBVJTlD2VuZk8cC0bT4XhXzQEStZ6N/OQ+DqUy6sV
81pqe/PuSVplI045WfYUOT49LjMreiB+afEDEC1cTLe1f2lFkY/bRAuMlTMzD0dybFonFnQB3rWU
tK6nKRpr0Hvhpk/DQE8qSisbGmDmbgJbYAILf9T4k7eZ+9f9xZ1/zNdRZfhjk6KhPw9GSV6ZXqmE
KfI8k3rWC/e7ZjYhQJvpQ5+VycphXZwjjUQa2LwG6INezxELCKwGrTZDvamHExfQLdI3I+hAf19q
Qb1tysB8hDlsiJXs43ZgXjy8HEkJsJODe349cBX6aZSYQ/YU++H4GMTFVyGqqaGH7GunKBmiC5zt
4fTetXUo4ZMzY57I3vVmXzTr1NK38iB/CnArzjZFanjNIY3Mod/llm/ATOibYuVyWZqoZCFSFSGv
BCt7PdGuCnw9VqP8CW84/I3TxjupBpDgAFj4M5oQ6ZbG+NqgtycUzx4glkD9OTT0PK8HDcJupN9e
5k8Vkkn7Lpo0E2lEMT3FNfy2dwZWKfFCjZEKE88RgBizbKqpIsxwA8vbB1reG7Kp68ebNFOH95b4
GciDsgV11aDLh9TF9awqQ/PTLmu8fehzm/ijaX6CJ91tJAD50rpt8T6tevqJjCdLSjSZSI3mRxEf
OE3pS8fbx0XpHJqcnYmLI61box+21NFWhpt/tNfh5LODmUlc+Wx3arS13FDRvX3qltXPSGmrfdna
0TFM42olG5/fha9DIajqgtSivDBvCmnILuHSbQLlyAprVwQ6wmN6m60kOfPgLTcEyEmqKUBWUEGS
v+JN0mFVPbpw6HRjVoU3VGAW9t4MgXvoWp4dbIWXRuH1OAgPmL/fP+i382NkymGgcnkcsz+vR4ZJ
kem+3aFaExvewdZ6Ab8gWJM3WhtltvF11LpEJVpvTxzTUB7Q7ENog4K4P5f5hfC6iqyetJ2lqf4q
ivBmFdGmMcrcqL09VWpJBOnNbVCE48G1WrGPWmQQ7o+3NCvKUSh14AhCFX62DUnqqtoEzr9vJic+
RBNsKb1P17QclmYl2dKvmpFgwmejqL5a1m0WuPt6cu1TQjUu3NR67uynwhj3Nl20Nd/em3nhv4DC
icxJJRJ/3iVSnckXQ6slh6lzi6fWHqsnrITj3f3VuznEIIQB6iAFQqhiy8u/v/laAcbxrZEA1K0m
vdqqNnfoUOfx3h2rfGWoG7S2RCMTbrnNoNDyapvtP8UuFQXnwOTQBFX8NQW2eLQ8gZVOhnjGTxMd
oGfif7Q3GhczpLaw/EtrN/afIGsESEnKwubKXp1fdvIXkRPSfmWNaTjPZl9OKVAIHxNDNO+yh8xo
8sehDPMdIrX0u+1JexzpP64Es6Ulfzuo3GpvljzB8KEuoUcfqLTXh1ar/Z2PQtW2i+ETv//rUoSW
wAMyCZKX66EsNJYm/EOTgxkWETkhpCw4w+2Ynzo3zsv/MBoInld8GvzFeR1M+InA+SwFltREqAbX
OkdlSz7V2AdkO6q1Es3NkZTgdtIj2UYH4z5/fnfAocY2y5NDhUDDR5VXzFadoBHFWVgcstjpVzbL
0nfDnYSZURLiipUH9s13C6zY70ydW2A0K53SaT/sjcjJd1VAVnb/u93cRFS40NjgH/nEB8t6PZQe
mnqQe52/N5Efdr+i02VmJysJi/oBn1HH2GKL6iNnRuoIKLGrUIVciaoLk7VNwCNcuVIeYs5BVbUW
xfBYKHvd761//NrGZGrIjPIZZ5iiWIkMC1/SRh2W8jD0Q5AfxvV01WDquZdUMomkGGykLyLggK1T
huAGqZB7PKTqqXzvbY94FU80oLgcDtL62VMCieWWwneTHka8xbbo1rW7stfFYUJn/Zk9K3ZtUIfb
KSnXTBTnX5fX6P9PCQ9Seo/zNnnr26BYJ0OcM4An01EiXpAVMZqPaNh34w5OTuMhEpTV5zgJKejc
31vzLyvfwlKIVzrqoiczd+iQtgeOD43prGauW+Pd6FW/QVwZ+05oawKWcp++LdK9jkWFEAY5D29I
UdcfNoq8JskQUUbit9PDfd1lJlan/lhh6BDp7c6rkjj+5NpB/9CimuF8IGXwguP9Cc+DPD8CjAWN
BAIg9dN5nmqECrrdXoyKuOoUJ9/TgxcvHt1Pcdl4L9OgtAdU6dcMhuZbmpGgJFEdlZvLpUx5PfOW
XzMh0jmcw0od6j9NkXipevAQc233SqxN7a+cMBI+35/q2qjy729ClJugFEAXqT/3dTwl3zSsV61d
P1Ia+G7asFe2PKv7L/fHvN1PdDoBWbzqyoPfm31jVSmsTm/S8ZwrzeTucyPquh247UTbuFHTr4E7
FqYI24ts7xUEzWv/eopdiSwB/kzjGXy4feysNviamNzbyMKHWFaNcbSWIt3uH1CTOPdQ1MGUHHjq
9YgKkqmVG+JnoE1Eio2ltZiuVE2rPaiBqtinjuvgY6vb3krT7KYFwR4iIcMw6NWDjMbH9cDgOWrL
j8b+3Aaa8tWtfYGXZRY52q6e8mfdrZyT1oEXe/Yb344PaFtqX33FctKH2AzaNbrMbdSSylNSthyK
FYsxe6N4yGIUeRcO5yoWwV8At4PHpFD/COSRPnOonAsdmfgT11W1ErBug4hMGWnIcphAhswtTKZY
ZE2lVP3ZH/LhoEdGsAuQh/lWWq32IQ/D+KXvqHqZ/tRcUG3P6pXxFydOp4Nmg0RxerOLwu86rbYc
PgN1rQ7Igu3VlPU7fDaDrranLV4X6bfKqNI/9tgU3+6froXNB5ENwRsydJCAcz3VkFKe8Acmn4aT
sgcclzzV3qA7GzF27a632gaSglqvPO0XR4UFJvt7UG7nmfpAJ4B+EsYLYRFG+9F0xrMDWGKnq0lZ
oyLd5kdi5ho++aanw4anlyj7bogNUV6anbREU0OrheVxdn3wBKM3qDuriiO0fu3Qe878AT+CYsD+
L7Euisz8NGDyx/+w4NK0BlM51l2ffW36LkRN+vJnJfS7Xygw/wxDNcTKs86UT34YVZ9aJfQO9weV
qeP1PcnEUayS7xCJCpwNqo5RO2mtO3Dh1/ZRgdtQosIa+v/cH2bps5JWokdKG5Xlna0vCqKyKYYx
ioaVPdHLGZONqypquUXl2Am2RpNolxH+Y/nO1Fl+WMqJroxndDPmR9gcMXVPooxd7JTlARtY/7mv
6i95k+UrO3fpsDIOmiJk6uAc5Eq/uQF5IqpCb7rhLNFdX5pqHL/qReKelCDV+4PjjOIS6LXH2wsQ
6krAXrgJueshTUhPDVjVs6/oT/BvqNmOZ5128YYD1J/1Li7qR2PStDXu80JUpDpLQDAomILqml31
KDS4U4CpzlmrO503SGnsQrPVH3hii2MXZf8gZ278aw/xF9OIy9/v3kivRXCansByEAm6XmWbR/zU
ac50xjRl9A/klCJXNxEmWsF2GIUXfsi7SKg7p4+mNcuShS+MmigAABSmJXR3disKI25iNxm4jkHQ
KZgH++H0wZzG6Oy2LrWFOoYUq7YKuO846vI1YYRXROfsrBIWIUXxqoaBNV94gblyn9YKX9lzMUlW
c89SdoFhdc1TrkdTvu2VEU9WhHp0J98GkxOoD/mkxeWOAoStI5EW47Bsys74TxWbAAzPorTYCb13
1G7l6lqIK3Ay6SPCKwbSNM8gpsr1YGPrwxl9wfGHa/rm1lGreE1McCEnk94apIGcO/LA2Xbo0KGw
EPofz5QWYszTJhyyTUN4YuPbWZwfB0usaRgsbH+X9ho5GVBYCgGzbKRNgjKO9XE6ox2mQxqp0fOa
Ykf9iFJvcWlbLchBajhG9ZCEdv8rqlUwTvcPwcJxByyNj9KraSlV4+tDYGaYFrVWrPITuubQqImI
vvgQFqpNaHVp+s6qESPJyEneKxVUeE1djxaPXuvWaqaeU7sYn0pDwGkdoTVpD3mQZc5KGF24KXiv
kfX+f7Q5rBnASJT6Ua6eXSPojzHA7k8RGI9vqiHUE0q0HXzaZFx5vSx9UweKIYGb1xOviuspcmMO
hZaF6jkGz7Ntas98bMox3Gilnu0HGy/wQVegvWMwffGNKli5hJfmDMNR4nJfi9ez4cPeQdfU1/AI
HQ3ndyYm5wOdofARQSGt2JJhh8XOHiUO6P4+Wjo9pBr/17S+LfS6ih4GSd1pZ7s0ej/aFPmUio81
N3VzkBbxyJvqeGf6/94fdimOImPD7UFg4KacHdrBUPNIVziYoZIYOw37js/uqOKqjOvLDkhGvK8H
uotGOqQruKGlPI/WmxR6AQENtGq2ly2VbgcSdtO5o3wVbYU8Og11AXitX1IvEfEm7qDN/NWKrJcu
H4WzxX1S1zaZ4WvvBkfLM0wjUFoDkRKBp7nedmZucoC6cjqHeQ3XJwEhXfmob41q2e/GvkZDF+GF
Y9+b3oOI62znF6a6aRAIXNkISw8+PEzpg/KMhhk+J8iBC0BP0+KXYMtW/RqFXf6CH6FsmyaITtE4
GNhS2YWycUVNFX2KxuLRaymjaD0amCtXx8JpoJnIQxslHkd2c65XJeQGjN1e5xtlY3uyqMztiTZT
v1OMrvyoJ2oBOSwP12TQFnYlUtlSdYg2sMymrodFy7jI6a6P59FTGnWr1fgZbBMqO2jj2C7Ko9u8
gWzh+kOJSrZG1XBl3gtRnRqkxNtQswJFMfsBhkJ9W4y89sNRNZHfwWYVWbT8h5s52kqQXZwrYZba
iSz2zom+ZoFhPK0/7jCIh+exiYezy4ksNz0B70lvoFltmjFOspcSX6XqeP/8L55CMAUcQwmLQYjg
eqmVvDAbJLr5wlhDbDtztD5qGkpmKPSW0eOgFNUOUn95sTKTJ/ZAbX1jVYW/9rxeWnDJ+uK9By0A
PN/1z0jVotKsRm56U4MBkI/RLijh5eeYhq5MeSEdopRDD5n2OLjiuW61AUoOO2RHPfPY0l8qO232
GP9pL/cXduEauxpldnKCqgaW0TJKa6fa93ZI/R85insHrXbbva8J97OT++mDY1f1zgAw9P3+8POD
C/SILcr/EGYbt9kclUkmGFmDO43npPa9J9dJqx9JNcTf1TGLkJ8qdS/fiAaJvfvDzmcN+BYwIp0R
nhUm+INZqymj51PjAeWcjTCb4m0AUsfboHE0HpOsLcVutKOSQmtZfa5aF19HHC+9NerQfCvJ3yDT
T/B8vKZvYpan9Y03JppzRl6yc3eyZ2rutDoG5ZEmjZOshIrblaabiUIknGp6tQw727kePuUVQhp4
3Yzp1yyLq22G38DZnrz+ZYR1tnciV9veX+d5tiDnKGvLrLVU1ZjH5cAVcWnmuYupKC5UXumO1qZt
W+dzYQJhnCCdNvv7Iy5ME/C+pI3KxteNImtVNny6sHTPoz8mW1W04iUcVHyTUeKIdrXSFJ81r8/X
NP0XhyUsAeWHDUZGeL26ibCwysMj6RzEuvWgGQLKLzmo9yJCoe+Q7nBQNnaGtXA0jxGsrwRbybYw
DSIuv+thUZK01S7y2EOlLZINVmOet8tsEyDf/WVd2KwMRHsAuU/g3fN3rImQaBsEqXvOHAoweeKJ
Q+Vb+kMGeeH7fxgKcITU9YS7M3czaYrKjLw+ds/WJMKnprZ0JLmqctvrCJW/fyjus1dpEgrX8+uz
gUXoxFXonUthVU+aijomMCjre985a/DzhZPAXGT/V+IjaPBcfykehd6kwPU8CyXoLvWExQd9HP/c
+0H43JSD93B/aks7A3AlcFmqy0jbyA37prQ0aEUex06tneMoaX807ZT89nX8I++PsrTtgVHS9KUA
hRDH7PbAKxOYCVnd2XXwDdyOGdr5m9pprQfkMFT/aFh+fuyMyF2DZywEcHyrqCaBN3kt011Pz/Gb
LtBFYpxLvdWmDeSO8dEEh31qLAXdYQCI+jGz1fGDgEasbH0rC9cC6jwhkmePbh33B3BklmD2JEGB
0Im9wNbPvajMZjOZToGmepEe6mzoxNa105IsIY5wJNZT+kvvX3mUkTDVoPbL82QWcHrCQWUiDHh2
wgYOw1DWJ8xbin2khPXnMVLcTQNLcXd/0KVNJSOrnDT04fl5AXujUM4KtbNhtNkuom33d9QW1V/3
R7nJ9VhZ8MiUllEd0WhlzaKamhduiHmvfs4xFXzMadLs7bYB7a20+p4euwO0TSk/VgEM8bRFoXTX
RJ777f6vWNjaMDUQOwBkRxiYo210K3f1KfO082CZnRns4fY25rZO4EhvMzTBErTX6V8FaHx3OWdk
5eZc2F3Ql6kL0/xGeWv+uoqMDrG3RjXPog+CpyhztS9B0SJyV4i03Y7TkP0x8OveuWhjrmT6C6GK
moIs7oOpkB/i+mxxnxTNmFTmOYqMpjhFohDWtkl074fRDFYZ7iuUxvU1vZOFGwZ5Cb452BiGdWcp
mR9UntrrrXkeIKnufWtqPiHw4gJIN9bczhaCB+8Y3jIwa21ZfL+eoDOlQdmXpX5WjDgvDm2t9/au
q4PSRGICECym7zworEtvKnn0uYKl+pD3pbcmvLlwmuBq8XFZaj70fJ0zFxHrErcyeJte6m3ayEz3
CJ2Z08pWWvieMLz4klCysAKaHyd37HW3MSPj3EZe8G9BQareTFbV7IPGxZMq7JqV1sLC0SEVoeAJ
fYF8aB6bJnciDuq5ce56dfqV9gltwGZ6ibrSPYIu7j9MsZetlOOWJsl5QdCTItEt3snUOwFjMTTO
aQPZ1+07E7wRmFjNEuaeh/EaCHxxPBq87CAe4NQ/rvdQbKZkr11tnKPYjHaOj/FxpNb5tjKy9EgC
Ix7uh6OFeEBxA206KdSKHpH8PW/u84SbIBZTiWskdrhFsaFm7A1/heHoij2MWG0ITn7j0ez1yzRU
hkOPkPkayHMhMFP1B1/loVUqDVZmSUWbOEUZtql9divTLcutlmlh+bXPhEOKUUd4Dltx3HX6vvXi
PP4CcGQUCPchHILpsj8ka+nv7aLwbMKQkcI6dWa0wK4XBW1KJxmLyj7nVNjTfVA04jHBynAbGGby
kjhJ++I2iffNNfL/cP0zNvBuGkpURADMz8YWEyRFNte5T6du2HKXINIXiCJxEGAryu5D77ZRt6X8
hiN1A9b9z/0NcRsv2ezS70JCYh2k8K/Hn/S20CLFN8/wrgtzM+VZf+yyyY43lWqkKxf/bcSUg2HK
KoGw4Cnkj3mz+9pY5yY0c+vs5NG4d+MwPyRV6JyMvvlMAuJ/8yyonrkR5sdJdHG+EsEWh2eNKXei
ikCp7Xr4SESlFYhG6jw14wcQaXTS0BL81IfauIMCj7y/AA676520xJYcuTt9Jd1aXG1UPuQqEKnn
vSkPkwnHmRyuYxybv2Ax9KnR++IhGoa1g740ksUgwP1oetrzvkI9FXFlh655VqrwlAa2/zuITPVg
dkO4cs8vnR6eWbAWqV3yZWchjOsW0UqjtoCqeE35jP5F7iB8GkbZ8JyFIujDHdxJ7wd4TjU4TwOG
hO/fwiQZvCfRFwFyNP+sRhKnVmVb52TqjXOdNsMnNawE3lDOmlLw7V0rG34guumZSJMa+fc3GzgZ
EwNRRM8641pgV9uChD7aB7aRf78/pdtrwWQleTdy/8lPOD+VitmWZlk5Z97L4UFzh5eu8ZFWT3yc
qQt/WitkLe0WaYfyWgCg2DI7mEHJXVgJxvPNbhw2TSPtMds+z092l5crG0Z+j7fNZABFkFxlIwRr
eYLb7MWjVBhT8sxxzoWb2t9wgezrszfZIvtndAez/qX3Rtptar8tzIf3LysBRndhK0o/rdlOcVvR
W2ri2+dapWW+cS3F3ZaFZW2VLI2TjVYkf/+HASmpc/6ktuS8Y1sble4WgWufkeYt25ObYqaBBl8a
XLo68/o9dKm1WtnS6gKsYfuQdgNnmn3KrupcoxsVm4y/rJ6rLu9OoVPZF6sU6WmKArXZpm6Uv/8Z
C1QMHjEKpGQVkOOvTwZxM4FoyQ5yarPctqAiebDWSfohjkqENqx2HPe9r0yfB6Gu8eIXTotGRCWm
okdBIjXL+fVCV4wojNxz7itiG06pso+yMDr0lepvQdLnK9to4bRAn0DU0EOwlEMzi3hCV4tGUxmP
oq71AEDP/dCJIvvZY5GwIgy1NDWA/pKszMreVHedgUesWY1U5uzS2Ktdqu4B3JjbKdU62EXOGrFo
cTwqj6Rn0ghrjhuOu9S3HZ8CZN521cPQK97Hyc7Kvyd1bD5mSbcGC19aSmrJCFcjTsmelb/nTUCN
nA7OMCYyACzzfNfgbfmpx7bw62CMyhq8/6bVSHrHHcXdD5lfUnhnezTOM0QVvcA7+11lHdosUr5k
bjztm7waD1jx1ltTMRKirDN2Oy2lJrVxfEv7TlHWWHnb3F6a/BTZ8WP7cGnOgaV2RI5NH8TjulIi
zCLi8Hs+WlqHbnObPtjaaHwzzSooDrWf5L/uB6Ub8r9cB9pBstArMabG7BbTazdAp6Lxzumkq1Bs
81yKQ3rNr0aNunQzmFn3YHqImyh4xomNhREpbTAP25/daHbud2mrI7V01s4xYWq2/3SVHJhw+Xq2
pEL97GgFVVkmyGl0+0LTAQgVVpIYW8pjbbsNkwBtCTvz1XTX4b74Uls89DdtjV3cpheF0hw7pa/z
naV44qvDAhh7EYID2HqG4F1lpIVV72ytNh/9xPCtvTR7MbbDYPrfQ6WlygXvZJy+yT7PSStTRdn2
lh8b4zYmcR3abRx7tjC3mamnGsoXvugCgUxmpsXTFv2byP8YT2qefKfbVXe/AlWv0FK3yRFO8Ff+
x9F1LceNK9EvYhVzeGWYpGBZ8sqyX1gOMkCQIAEQIMLX3zP3ZWur1muNOAS6+/QJjO4tYqCK8T0y
qdJpO/Kscrarl8gTRIfXStnPY7s/ZGTYHjYq21Fza7/liJaaEJMN36QTDShqPwAtbB5GP9s6XTOR
R81HYWlVX0aEmgjf7igBydE28hj3M/zkqIKaM5CG3wSyGk1bMSQvX8tY5KTbj3pMXopagvE6C3OI
jk7ElfDTgC5LfCBgDE8ozMifNVPsF9MmORyirl6l0G41vlbTeSdW8kdfiyP/Qgls0B48GLvTOc33
pe6aOeUVoib8yi9wIo2X6wrFqfsP1AzHuxXOieOQNr7MP/ZZ+fkCT+JxHTIzFr7VBOPaKVL7WA+a
ZwnvsP4hslclSfev1iRp+DsCUMqeYHWeuCfIgBc7tU0B447nCHb2yH6E+cDyYsqShr9FpObpVDM2
0ScNv8To5JDWrL9WZIWL4YygpK2HlP+upko4RAQPYLcdxF1Bfw1Np5bF1R96I5v7xFrbJeXdO3fW
t6XUfP8TRqyWRW+1hbXvYKG3zjsYszc4WUkW5LK0NV0JhWF4JjOTdsh3iEndThs0W/+lRo/Y6aA8
6u2pWbwYe0Ix9ukWuZYkYm0T0bx+DCXc7IZoc9peUoiG8MfCMm0I2sJGqKTT0xh0pZ6mCBK0pROl
z5akn+SahIvDPmtJ8Evg3D8TJCtins70XBLaCctL+d3DjXm5wTonH09rtoDwN8B0npFL4TbYHQzo
pRGS1QFmrbVtEy8ttdAIBzDrekSXz8jzWvdRlLe1qSAmDliSbFdYjO/NSyKmjJVdYpJleoZZG9n/
kjHMU+dixvZkoCU3+97ZsIP0kzcSaehlBCtC3jbW4hHDrS6jk+2SjWJf15siJOtQsLst4xqBkdo6
EzXVr4hD9Ad+YrI9qcOzrR2TWTftXW7E32fkh5hBC7GLpwZzLgBursT8DkwGrnuEj1qcgsRyL+2y
lJbpc4UVZ+jHY8/TR1OUsrj6usIo1S8bCCTn1I9c/hw5lgS3lZd1eLPLIR1FHtpukpbZMJO/sOJC
/Bfwo3Fq0M8yGQckukdxuZ8hv1/BeoqqLdraEEI84q6qDREXFsvKXCENY/C0iPfUv+yF35G5JAkZ
mwenSBFavrEq/ztv6U6QYs/swdopa6I7HfWo4vHvmPPI/8rEJtR7QqgTNzVrOr+Sicj4LsUh0U9k
ZGQ5cHeEqLeyCXnzMqrYxDcKRWV4YFG5p+mVwgZ9FO2+YXnQpwT++/OJFyX4EnIRvPxJMxmRP5M5
VAGGEFaXA00NM+dZiFieUnOk5IYvV4k/AlYT6ql0RQS76zKfY5wFBEtR+9uQdQ4nSMNqtrSJKY7j
QiwMKVBmap38Ab4fE9IqmMH412hU+ENZPY3zRaW+rE4z0DryRezSHM8JldFxjcXO3TtekKrsYAIg
TVeqfBfno0ycvND0iOnFa3F/3Vfljt9+qyoWHpQmWD2Vx5KwK/x37Pgw+UkcuKREhIVQStSU/DpA
YNivrJYrYjo1fHl+rQIFpatBRtJLW261PsKQEcUcrEAEMqDfQ7Plhe5GmUO5EROaxz8hCxXFbaXe
e31aHCfHR5op2D/YGkUhOaHscHNuRInQlBbIMxTXFIILBESIwNjWsdFacUENlPIbjDG2/QNMudhv
Q2nGXf50Hq8PioXb1wpDDvhL4kuaTIW/zjUoaM9VSYFtQn4/jhfsfd3adFSTcrvy2EzRFT+7Kt+C
9Xb6jxKc6its3St3EVE6gWJeFJufWjihTo+HLkeNyXSvl19FGZX2wWAPgqTSXM++eMcGYIbj+iJs
mfYoBHCKglUsXINQNGHtdZ5l4Y1FjDAUi2cDyo9+Bcacbz069g3YpBKFKEULmhqmlUaCKPjigWuv
w4osE5h08oJvyI6z21S9MIEu+kkyHvgwH3WU6RaMZTL1HJLrqFujutyRTwY/mLg1MBbZLhS2/igW
EvTdDt9tCgsOPuXlhSB9C0bRM2ipD80ab3SYI7/RH0W5Nf6WlU7ldnAZR5gwiO9188PsRzS9wn8v
NUMJ1bbKLkpVI7Kfdg1FUQtPGoHopRjndH2uckv/MzEYw4/wBhyj8xHWaaIDGMNTJdpgyin8mncr
ln+7kjE+4Qaku3nxRMnwvjGaz6wTmJhD53M+ond0sHS3z5nZkXwVdJP507LDUxWxLkgXkHmHOunG
txG2BafAI6lBL4Mh8XmFLjF9JpOn2wN2ZxC49tB8IMGmSe5PZAGD8i9updUNeuNLD18DiDJ9GpRq
keG3yBcmI3xV3i4rPGTxoJArI5ri30Ln6a1Sih6o3BlsY4w5dvRnyD19mJ0f/8hpxxY+EmgbBk/h
4Nel2N/9KFhdT89CrPV8XvZarWezzmjAY3hgQOdMUnmCsLPgJyNGhFOMUlAYuKKorM9WjUWFnwa6
89lvOzyIxKGPv1NtTNHWNZl+wkWdvKvMx6A1kupIThM3C+KkCfyS3RIsG0ACMXDVmZFg15whdsnn
k/GVNI9uhgvYJYkMmJtyQhm98WW1b0gKHd2LlHXU/BjXOZlaaIbL1xwAcvQawT3O/pGcl2/JlhzI
FC3G8cWHAl+nyw44lMYxN3/nMkd1W3KRv+16y15UEkLeNmvayAcPC/be34VA1xgOh6wVldOs54ku
0QnLvEBrl8IRHuFNPtnOuG1JcRHp7hD1KbL9TWALMKEo4DF9qi2XqoMvdPB9XY4wTN5yQd/GAy9k
l1QRf5s2Kf7Oda3Hc9qYzf8MvMqWvz4grazz1VzibaYiiZEchzTkcaAWm8ufaDBN8xURmpt91+le
aDB3CeIqAmxz1i7mEeOP6JMEkOx9RjOjUMwRRgePr+orytsU3yyWk3nf1D43rVKujk8TXteALE7C
qn8juFsYzhqMh2cC7oo4I5o58p1FcO4MTsCRm5dUYYX4CK8naz/yCGurVmzGrkNJatJcZlhQbmii
AiFnZkqSFT0iUUq8PkXmqkHntLrlzpfolhNcg4/HYeLpnOQkKie0d02J3N2jiF+XeXGfLEa8XV/g
k3ybs6jRA0pYnrZlfRz+Sxh90mCKytEmwB8x+GbqEasEKKRYpJz72R8HvWG9zGnPJMIc4QBGKnHZ
oC9vfqB88mJgqFLRGcs0F8Y2xLGKertBEIZddc3X85wh9f4ZPnQZ+T5XqloHK+I9OzObx1vnaVGo
E1xrJvu0e2WwURLrvv0CamKWIapmlDiS4Tr7IVnY0uudAzhBpGBdcyFIidi+Z/lRnuUoFKg/PPMw
M+Szmykc4crJvmCyqGyPnrGGZbyQCJBKBYSjmBYRIjaPD/FWM4JjnbHqhhvknhhUqFqVHZslQoxB
5Yc9o224wBNNNXbfqUPcSb4stuogtaPyHCDU0m1ek5l/31ScHXClzkToK+OM7+d6G4/WNzDEv7qA
6X5I4bq+9EzACbPL5oJ4hAoiWPXDiAXBtOsGQ/IYRwgtFrlgrvJOfwtAUUGkAEO7saD27onmpo1Y
SZbpoRhdlciX6MhQapFHsmICBTBfYh+xHHV8q/SS5P0o5V47jMRI2EUDC9n5owxHAj8uXEVTt+ZO
fE7wzJMQDKbeP5UcYdDPmJ3X/DfFN8p742qK9+1INGY4kuNH7c0KmmniTPnmR7BPe4aInXVwsN/6
qEGSx9lTUfbh82xCaJQcFyxrUmqza0KMVjeBkOSyo7WHMecU781bWU3Ff3NW+p8Fetm4dQjW0ciX
Rnw4tCmJXwacYrj6zaUn9a9lrWLWRQY7FyhSkZGAwLs5u2Zhyb9yzFsASvakkVe/RnI7ywRxJi2M
Q3zdC7Xtup1cRJp+rJEf1kfOO4Tci+34YuYENKGEOjAbFjam+mHeco/7ABKxlgGfZL1PMkVb5PnF
xcVNM8k6Ct/jDyAezXTaplpnsHcXq+zgnq3EwIIAhyuraZW3DkaYa7vWvPTnNOIoc0hacqd9X+Oy
zZGt9685dvJjpWkctwi9K//FqiG/y1AF3lkGK6qsUQKZWPnon4rozkyIl+Ko0HM0LBpEk5OlReB5
8WGxEP5H3cEPJNIb6buyOfjPuVpyjE4TroEepPEN049g63gNLDayqzcwiNNsmQowPoGo9Dqf0O1X
DcmTNoPXwu8Cxt+yRbZg6VoJh4tvpcJw0k6pK9ng5qWKwJCrlrmzEBlCc2sNIhKjSO8R7tLKfF0t
V003AsV4jA4HjObgJtkHmXuCSGk0mVGb7d4gXjn3o+k2mJrfc0HNmnQThhPa2U01VbtEjn5ZXYys
qlIaF84HZpAv5UzvlPMRjqoniOsNrGHGST8mFYP61uUmfEAIjLnPjjIAHZBOwSkaNiHfTMqQEmWr
fP6D8WyDSjhSXl3c/ew9HlKxpEvkNB3teDRQEjd+T17qLMywR4ib4yXK89n0k/elwUGq60cLN5on
yCYW0TW4IC0u3138S3dWxsOozAKDPx1tZ81xR/dgS7G9q+YlRrF0IyXtQjAWt5FrsDkNzYp4gh2O
+v+iaUWIbrLDRqXDW7ao7pg3/ZrjkyUDuF6EDjr2LvR08rDUmwFaVC3yqfg3saYO1oZOoDrQHQ19
T8op+cOzGN6zZksS1jMAj/gshCE3BK6I24tB7B/uhTKiv7ZUrzNkvXMctRhowXYvzGIR/YbR4xQw
nDyBagUUtLaswEDnoHgYYF5VHn1GZ0hG6kqX3+2GIVvXiHbA3Fvqd+zJ16LNipCluJ1D5uCVF4Nf
aRmogaPbYVXW7PoeRrbXaHDqQDETJBkzI57xvYNLHRJH+k2XfxHMAokqT/3UpXMlP4X1ODdx8j7T
vb5PtsVvMbHkp5tr2zfKw1YnHlf2bA6ALbhNxvqbJF5NJ5WVKLgUjB/ZIvO1BAayhexDj02yQEpR
IFCTAzu44JitGS5KmfB2t7vLWpbJvOrXNHiCv9vyAeZMAir/DE51LYhLiHBNkEuz4OmgTLS7S5IR
OjgOJ9569SV6UORpFXdCfWnbUc4HdKgkOWRbCZYSGAhunPfJWsfP5bTrGMU5ThF95mWTIiuXNX/z
bENELcXF9zGltJjackTYXlupY/uK/kcjty3jyGP25QaRZ4puwH4FeXEEQcDjY0mcXAlkJVvWnmsf
oekRQtqumhaXfylHMHrxRJL0BHU/EK6Ex8XYF9M6/UbHkEJ5I0301277XAxuUeXbiqLMu81Qgfk6
rum/mOlND4Cf/E+eIhWv5wZTW6splGldQLTZ/gbiMuFfaKXd/rzFmbxVRzm9TQwJf+1GE+Rtokiv
p1CD5ntDCiQ+5GqqZMN2wYxiIMix/Bcqq1nHnFgKNPcZNo/woz8uM8DEqpsRKz8jErspxxbvFhLy
OAAJegKdbdlOOXAnfwJ+iKFlK5e4FXIPqOvbMdIuz6NZd6SAhndAc6HYwwKceRpibFSab/ERRuCa
pV0wKHL24W001YOE3yVmfqH5PKQmZl/LKcrja4oTYzsIY1fzZ4liMKO3ReXmMZGA+K+jgQbhMk6B
LdcGvYDoR3RFbyILDLALXJpAslhTCVQYU7LupN8rzOgizZ88tulJ61Z4PIBrXRbpmbi99L0/DMUf
0VVOruhFXNzVPAqujTM4ZHRYmGLXlKyeUcS3wSGuq6dCx/hicvzXxdhDnJbMev4URWHV/ZHnOMGp
4Sy+xAwkwEmJcj5vsWYMaxBwjjpIHuOmw0SO1AYs2Ol+5tKsGL8aZYuPqmDVcap24EEdIqgZbwGH
av0HgZEFFgoRZs+Okbri/YqYNyQRB+SA1ngB4i25w8H/b5pM+BYw08xf65Dad9DXkAIiRIkftWpN
9yfKgK6fV2KiNw2EN22l4mrCBurYqq07QpRAjLWN5b88FShwK9xfeCunBiPwauD/3iag9kSDxVTk
upDu6VU0WsrzCtrFOwHnkncHgZxbIhwunMbCqHc1N7NuPd401i+Y9zi8R7DQGVDpARlm206rIa94
9YVHFfCaglodwwx9wW2H614MVTNFc4fVgn9F6nj9EZOoZreaBJO8pFJy9DcpmrcB6uRdtagqMnu6
o7ayTycfwrUCIet1gmZj7+2OoJth5jiUpyQcY9nhSBuLfHDMvleIUMYXGWsiByOK5BU1tyHIpozX
j92aQrbhbtvyMMWmyIc1lxh9GptlrwvQ0qkVyRr9nqtVri24ucUIAbURgCMmJCFigqNp1sHjXl5z
BoV9R3Ju/uG7jz6NaVbRzugH/sHvEsPNurGwtLHKHXYRkkx33yjsEE4NWwgb9Hw0ZGAI66m7pdqX
P1sWxD4IOJ6g/gZ/PG+6yH7n98Gn3QPGhzOGAU6wKF6221pj1u59TdOxt+IwPya+lb9K7AP/jcm0
/SJNBEfAcYxU0sZIOnADigu6KrZzgGE7hyHL41xwP3Bx7Fs/Aw/A74yprhXF7L8sx654p5kvvuK7
rTwOc76+57LaZjie0LuzLT2Kd45hJ+lqEUyO9rWsTIfPxrcTmZHNcwoITkYkKEw6kOmQB+oGgxv6
6X4q/4MB1qi6GmozPoxYZYQT4sDTN+mqu0tCYf9TtZtcP80w87741Jk38FhW2udKhxe5o8IN9bqZ
8DABFPYDxix8XRMMHJqOHxFWQQhWXQke+5GzroQTgur0KDPbCUAk66CQ2K3bxoBJ1hZuoRjV6jng
OdO1nLqg83C3uQbdi6P3RRC3ZY0EVLBPVV8pWfdsOWC6U8KA8QQsISWnPN7dnwQ1vRyI5+R6wCZs
RjAmliNYzO3wxLEjBfrB8o2eTL7iCa7wrd3aTU70zWwlMHW8u+vHljiHXsmWdu44TB5Fq822vgQ5
SdnLNGL/YdUeTx223OFzPDAY9WRZVNGJearf3CZldZYwQP/ZIFbjZiOlzSMpc3qdCrqXaO8T+x8r
rE47BmaFw2pJr76HrojZs0ZS/HUOsmpO9YjQ7a7A5ijCZKfpDViL1S2CmZqbzMERb1MVlO2OeKcP
IJXMqlvKdBT9jEJzwzQs4ThQqUz3fBdcdsqDcNJJJegddWu2GBoC4JqAUI8Nq9yZGGhqZSD/7TBq
kkOBvRP6MXRirJ9JpN/QT29He2QHAvUsnRGPaCA5/5eNNSTCc7qFJ/zigT4VRUTtbfIHRv2UF+RX
DR+mqFUHQOguxyv1VG/gpnamSbcfwtdA0OvJjXXL5GI+gvLR2Hpey7EzwCb8iUA89x47aDxjbOV+
jLSM/stJPP5CrtEOL+ttBlbtQwOhLuBXxDpzu8U3lZHNdmlCi4cMPenRZblf/wuKjP8cbmDfYoie
v+TQkWYtcP/NtA5Gq0lH4iT6wVw0r8PcYATsQKMObIiabMV+L9vcPR54rZeOm+hO0JtTwE+zaOBx
dJR4EXt7QEU45DpMaPW8KMq2NALuPFtDKsT4hcrsPTJKsEzEaIzz4Ziy2IxExYokxQZ7yd6qArNA
rKjPboWRUdIdZgdCJPJjfakye1fcOi3rFjZiHIEOzQpO0sjdR3UIS06+aKKjB150jNeIqDV9jkAe
XU6kBNiLcj1VjzDGtikgHD59JAYehmh8040DLbgn8m5O+uOU5MjF7GB/hUopjgRno5Jeou/0bvqe
Cbx+p4pShF9sYaWftaxDwMZLT/hrSUXzPsK6FP8/T219mTDR1CdTUCBoLpkQtpTThZ6jBcuFsxKr
OJ411KRVm64WICD2HgfmZIVOdoBySNYdulk2YX7DHX0C72u0lzHRRqIPSZNvzFU0nIFdo5HdObVz
X8G7xn2ZIAjGyVnuweP3F/0VSie1DsdiVYIiQeiy4MBLGgEJROSfhSt6acV50ns6IBJH6tMmTC47
b2oxt0AQmvhS5kvxHXcqXs4aQADevsUixS4rTRGhwKMpgSxd+QcxKw2E0kbatxEQq6nV2PIBpyfM
MbgI6rrpbFxOsksZRf/YYFhe2nFtYLq3AZn+nuK0IuVWpeX9CzENa/Hq4Z+SJPONs715C0ghLDtQ
3oA+HghohYArd+yXxwoHXc0K2sJAiU+TC0uUD+jqivFXxhuY0mZuMaGPq4jeKrjvfNeUgsWc1Apz
AtglzTKw0mqBth6UC/DcYhhwz8cxIXu7RmcCcS47OtgXzKE3Js0/VkkczG1kVj/BoBGNe5xY9Yj9
xUbOWBom/FZXxTg/RYgAJN+gMpPRBWQTlPwk5AcW/yLxP5rJSOzEOCwXHgo5Mf0db8SOTOlCwziD
oXMANj+mlnVrXR5Y+GU8Y8NERYXrvpqO+kTsiCVXVGSviI6l6eDcGuFPz+UUwxqabGjQY6hRn+4E
O/9sAcDwdxxDyud2bGzqn5Y1YfzNoua/jyTl/g32gXjksMSq+ZDB6+F3rrKdn/CxHIUoD37rX3YN
Rd+P2SVaPo2gdZuzTek+1Ae6+8u2cpREEZBL3+YqL3+6LdOwkeY4dJcNjuvZJbZijd9y0BdC7z3P
92GvS4VLGb4xHtegDl/jiXN/ARcIe6M2JIoW5xXAVdLKFQudRy+APLQ5Wlb9deMO/5yBfAcM5bB9
Kq4pNurVx1KBkALFUnO4F+E0vlAn61QDL2XF9sZ2GvEuHAiIfTgYJpqTyKKqeQlHeUQnXW6HGOCi
yLcHWsdBtRki/mA+Gtb4wKo5m3S3rbndHum0QPV6f0j2YW1CUX6zsKp3zwneMIJeBsu84i0Uu02K
AdRHJdmQTxiM0UwGBCTMTvg/q+eoWwfKzkXV6fhugTtBenQ47MKwea+rVhqljn6cifptDqz9BuzG
5p8BBCE6IINnafqj9Cv0xpouz0dRen4lkTEd4KCjkzH9ioFa4U6bv6DevI9lPXZNqdTvxRqFCHdZ
fEz3APt+FHb6GaC5i54Tm2PY3aEAwImpf80wyn2vbPF9hksHrMcW8R856gkxsxjpM2QubkuPvLf1
PCmyvCfa5eUpFosGVEDdzyp3TYNatYzm75Il83MZK4B5MzoQ0+ZShuhmmqlGsrrJgYUypWBco4+i
+QxGY1UBNfl0IbJonsG2AHA1jqT6I7Oc5CdU/yZ/3Sov0hNFt+Z6zsgM68V4LtsC0bzphRRpOGNp
nj0A7wKul2/8NQUV9QR8o17baKLHnzyFu/kOagTum5zpQdWCHSe7btqdMmSRIYmXwzeIFrAIGbDx
X4e4oLBkg3ys6GtMJVjkVKz4xVYKGKA29+uFED/+xhpb/KqZ/wKiebP2M0KsgHirBgHrRwp5Xbsj
dYW2kUyrQRENcHSfRm8QYamP856zXHWljrk+pwtqVEtNNcU9Xp0GEb/lrBY0khgttAtHjGObY1hA
4IT5eox2v+4TFL4Ympr5JxoE/gyma4wRrFTFReGdzDCNmQzcTEHm+rQsE/0Ht67yHr29VT+Q9NMk
GM9q/2cjYHp2dhTTZ0XxpRRFoPor9KZVC/rcTLF8M+szK1y1nI5jU9mH9PX6aYWbATbHGsh0pan/
DudcgvEg3AGgIomjx5k3qvnwYABlzyxbjw8alFmBNHIXXcbFLAzEHIUcsW0Fe6UNRWSrnssIp7/W
KfaFCmziczaGajzJuJrUk4wWW2LdR4tPWm/xX1Biyd5CjR/Hrx5dEeQ72WTZm19iSCd5fdSfURhx
ckbH5mFd3U7Pha2weVVowh5BqZpv4Fgl8DshYHPk+K4i7DHcPuhi3sQrXkEMgIK7OTnFOt5tN5VM
qsGi+ZU9REmb/tSCmgNcnBTFJsL9n1wS6JgAaUqAbH2Gbcnx6JWTCX6cbEAfR4Em54nVGQU4bDVF
j74W+4ki4goRzdgMN2u3gAIy92OVIFNhaRxaeBVKfKpyxPS3VKCdnUzjc8zamDnEXVS9IyCaziLq
EpaI70jBxl9vp9zAX0QGVreHISPIDU0GdDSD0UWD5iZHMagjWu2tAtcfZDBbztONqARxtU6I4jPS
x7o/++hAc5cHuESCihI3LfItyz9ZZPTW7blyuo8CAX3G1iCt9n5F0H07eibMbQnBp6f7ZADwK8Zb
VFog7i2qbj4O2qN6tY2rJoAzIsgBawcwPxrNGlCOcjOhcYwApHSrKcF4YWAXYZD2EqsMsexU3cqN
hvJSQfOnETyniL8iQyynw4RfpjgdDrHnWPoUK23LlRVP1LHlq6BOfcdAM2LgjuL1lYxJcUWt0XHf
BCMxiYb1DtWbJboqHghvobTe2DBOan31WOP+Zs43z7nIhEUfo6Z/Gi0lAGdsYLeOGCz0AXSHI71U
PkPvBXrbFxb74zOOpvloHchzWctlwx/YxvRVAmiEAwt2XffONFFtzJf0E0M7B/EwS/m3reIz65VM
sHqbd7IkLVhccdUltXY/FsrdFfU+PFRA6LHbzClZetxOX0mI8W9YnVhIqqOk7pd68bBhthQPvhpj
0NmQUm+LFusP3wy6ztUtZYt9z+ESX3TbOG5umKxfbg6bue0Gx9ElhyN3ZAqIGiV7SYmdj4fDYF6a
VtAoW6jy4U2bYgGWtT5P1LtPt/K0Q+UDNkEKZ83Tio76bnQ1MYwmkdwrQCbzuLQ6NGjGUzeJ/4qa
8U/chyCAzGShL3Ed0+Fe6kNfm6weP2tQAk91PWLRypJiAVtEjup9hAsGlrFojGu47Y/F0s98xV2A
Sg6TwpSCQIRDs+QoaM6jRrhcWYPYBqhjQcYg9nSAs//YBIf6ArR62Tu4HYdpAMUDa+MIWXTLKyIs
1x85B0LR2Tzh2XWOF708Vhvh2GqlRgjfTzSlWKKBXzlg96OX847fE5RTXRS8Bdq0rtjf4zUeCkUn
0S+lzLFfyBiGBhfggn2WGCPWZ92Y2F5HgEVYkkpzltKz1x3r8nnQlLDlbRln6JkYPi56B45fEeFE
WIAQAjnWRU+jnvFFwO3yhiwaZHYVYc6BL0ZgKTzuBKNSj/qHjLMA2zlM24WNQFngawq8r4yQzz2D
dI/Z38OxptMp7HJazZbV9Eul9V83z2TEh66XZQDMD7quwfDzu6w2mvZYERe0a5Yoi7slHqtfReFg
xuCwuO4dkRDbb3NDTxUvq8clt+oPnmr0GQsvxCAxhMaXbK0QRVyBQontFAKz5FPFUmXAMGTb/hsU
a0zsIJCnT1sVwrcdx2nrpjE6Hjx6cTckK4t/w9fcPnr4bdGzjeL61UJskrfpshh1KU1AN1twPacd
Dgr7H0fntdw4DkTRL0IVc3hVlmzL2R7PC8uTwAgCJBi/fo/2eWu8tkQC3X3PvV1j2iWtcOs3I8FY
FoqUSZbJWgqFlpgmGoQs/ljDhbGN9UafhbA609lTXweyOC8AHdE2DsapIbUq9oetqIrQOxRCO1wA
gzsMO7OSq4tqXqfOcYkiNL7OrfvrSlyQYUNW1rc8odD54SZz4gm5oEvT8Rhk85ydJq+DeGIHHR2E
TihIqjIp/TNNEFa2gbc93HJWskW1Lxj/Hda69K/khgKIuJ4u3J3TrwxXGcYO8UaGs6OpxdWcf+ZF
kYifKw2UPLYMxeotT2g7uhvUFzWduSDDcQejyjxvBj2Kd1PeQmQHZFPFhyFm5rmdpjCaThN5P+yo
rbyVKxtKTvJMa66TNmqc7xSo9W8ZWq/mV8j68OjShMS3f8ndXC68jq9oqSwV7ESW8C+N5KQGtHFe
WAE5AShjgSo3gUBbmeO++VFmsGUPxObK/OBPav6sKtsV26koI/8Q0Jsh0yjF+zIM3cwRkMaVe+4F
9/WxKkjcvQ+YfYkD/VdsNx5yVnykxmKKWTLEc054WITYmWns7nw7sNRBZZwDSVLx8Qph/ox1FA3H
pLBZQAVSVCsHjgi6+2jmy9s2phifbQPNyVwo7PxN2t0we4Gsqw5htpbyca19m+6iwQ+GQ8QdEf/z
Yh1/YInN5sOMhhlfyjTpf/m818w/Go+JnI5YjrVxGNiSk9dIaJW1U82W4ql7cLVT3pVuHxwqMU4P
qc5dwgW4Eq4tmwzeQST7aL/WWBqAApPefwDwRSYTne8/a9YKy21nyC69ZGYK3sLOpI9NYJZqh9bf
THt3DNUrJkC/uZPgH6yZrHIHfSzJxGlIDWOVaG49Zx8jOdLTBOXHMki7vjdlG1Wnlb/4iiW0Isgt
Aog5snpb3+MHAnUxIw6JGydSGq5tnLpc6pGMdlCek9wEkw2oddeQxjj2e+zmgtV9BFATeomSlGaW
KRpRqFtCUeU/EiLT5RjjOVp2JXubf0PFwgLnzLYt0kawHia82GxtzbMLcbhW70d/Lt6XPuJZu6mZ
L8si6dsRVW/4uMyts7VjUXzNgrHvJuIeBnTNftZNH98jVM/PoCjLn9vWYXwGjLmZ0AC5kl6SV017
PxYB3IuaxmA/FGH5MWiXMczETbhzgG6XjUbZeYGTGX7PI+QkjUEZP/lRPmYblRNRdpvp67tBzsml
z9v0rUUyvrIZpv7bpwPdVJ8H9lKaKnwqvHF8bDt3+OFoP6XoSMfp0fDLMejXYf1ZGor61YbDvLG6
C/42K28q2BZZb5UMm7vGrA51Fza8XcDexQfTOEiJ3CVNGKuZ9PUmWn+7A4N3Pd7gfBs2P2xC97OU
NXVNjeTlycjZmiSY97fB8b4YInOoZqWPqxurv3qu/bPNwujcD456793evZNBL5BRA1qiUOl8l7ZI
fWHvPQBQDnv66OkZ9PRPrkbJ58Evo0qSiUTtUlmQzATJ0mTrqc7Tb/x3RHyUN/1Jm6MTa/sIBxe9
317oY+Uh6YmZX3tag+KkfGmPiUrupWYA7gVLsCHKF4E5NPUXIG96Rfs9pGn9rOrEQ97krt22aXAo
x6W/k2Q9KGdgz3DytxkmUAS13LUgihv+68wYK5rve923b1lHcOa20JA403uhBe0VaZ/D1iZ6bHeQ
ctF7ctuBtQ/j3t8qes2HMI9iGHFtuz9RtHrRoXLr+GHta3Oe+qiXjH47AwmftMAjxXjFt87TzcwA
2jtRQ39Y27Ed9nlZLYTZaDfeRkkV/rDeKp5XDKAfXYIpJG9l99gKJf9M8OKUVqQ4fEdN4HwONBQ/
RSeCNyUa9xE1u31y+rq5GCmmfufklX+Q3BX3bjs2+5RB9B2qPlXysHjNPxZMSkCbds43SaCj/QA5
hP7updfFhjfSaLR75qz1T7eCjdrUqVteavTiYwIjjWBG2vpHpJbk23LrXzzk0n9pA3EUX110EgPL
PzCzps4xB0iJ+YHUSvUuXUsVnxhzx6gM23ojV/3qZdb5DnGe7CkDEG9Hw7wuXb0v0QWgomvl7Ye+
C94T3pVTNY0FcsbIILOoXiX39pPL2mlexi72fhXpzXQxhxLeL1wunLk16qGnelD3tHAPiGvxRyrX
5p4SueWNhkp/cqug/uRyjpHuMu/iCEI/gSCWrGUnXeEc5ymp7xwFmQ04JBTyitvMv/xA5M9zhC+n
LkpxjVU1v6xl580bvzfeYdRe8VOMmf9VTJ2ZMVx0y5liTYxYR4LsleyA5msmzgdo2A2Kv12e+fx8
mRWMRszo/WQgYF8wJGlolSXimZvbmp9TIpA/QYCzRIAaW6ZntwkEs8gUAxPHCKE1SyKxDYwT75ts
8cdo1RT7qTX+AzClvrPgkXceAMfGxmp9nMkNy7fgea7YhZMChExyjrqaPnLPqLB9SnW1oOgzQXzP
ZF88V4jeoKWOmBk3y1b+HJZMDfitQIjsKto/+dDLXQ8al2wiG6Y0DSFrUzdumS/spiaY/CGljLxq
YbElRfi/fqOrQCD6QbK+tyrF05/i8MI4Ft2cWBcphPeL8qphwxa0qD2vOshuwsrq5eZEUeIGz751
Cu9CN8akaE2FGP62jZmcDTM258PPTR+BjeNo/8pGYPhTZeTU/B6HIB6OFv9h9bOql8ah4Uuybk/f
sobbZBDVGyRkWAOnVMpt9nAmU7kzfa1XmikVuSQRrbrDljOvqgpb/rip8i7YParlTK9hAfluWznx
/DBsIEHJYMvSOG21YCdxZ5bavosoh7fbouAX66GITRY/2SRLvAfZAEfvw1AmZzwx6x/isYtmmy/N
kJ9yeoH2STUUDQe4oHl2DnnnNsl6bUVkYn3o6TNKeexjZnXFJjGjHjHjpXopXo2Byx259+yafCmk
h2gfFkVr3wa/ueEeta+XBddCCLfcH/0OqqPARbeySbRd0B72gLIJGINdM4NrWIBSOPd1C8XI5jkk
Gbrb1im9XsN4Iy6Z7QxqN8udP0W5e1UoTcnJa3qb8Xki5pjfHHIew9RpNe5oz17Gyo7Ppl9HcQRF
K+ywSUZYXp8CPhtYm+UkfbL0rCKjZ3YOcVJM8m1gt7z/kgzETl7BYrqBmUbvOxXLQbEQvEduPajz
iNMuRhSh7r4EIAMpLe08TdtAehn55zVg5r6A+qvu8yC22Y6/u+gdVDQvmX/wjeRg+NE0fw8Ybp23
peOk/NnHTjPTHywlo7+N7GXjfBGQ7ZE8s1K5Vs/RYN3uqlF0vTNW6tY7kqDRQcoHHeIMT0KlMUbN
dVNcI42mBxTZO/4+QLqJj3WbKfsvilTVo9RAIL/iasjUZ+sPLjr05HlMSPzZUK+OhXaL69zggmVw
zo4Zb1tgRMqO6xzNqGw0aVwdviMshW8DfbqTCXFHdw7kRrbi90j84iA8v/B/5LaIxQOK58LX2/Wi
X64ZElfyhrMFg4Gj8pa827VNy6cadJjl6aT+ZCfclHG2IV1+Wc/NgkHvsU+LPkPtj336i1XwP803
fFqJPIlkWOZlWzArC9SBaW5bPJPWE5aPbPPgQF4TB6RCRTpkBsQGs657FPnIKGQjhalkurXoFmF4
5A9M45PrxBWkMs7koT5jZR9Qj+MOKX0TTa2UBDvRQYc/nDoZ3O+gZM3xvposnpU9zmKdIXlihrpF
B2VdOhxbSRG01/yGnrurLfvbj/7Cjk3/zNmeUGUPRcesSHna939qR/CIxH0lPLG9EfMUvwLvlhnJ
zsqoX/HZhPN9NjK53XDSiXaX8XXGA/TfbRiy9YXS8BiM5DP3o3Ra3zyFEEPlY+Ym6OKGIUX3D+az
kZcg4cfgVspBtzc+MxR50TaaxiMM45R9k8g9df8604b9WXkMbPdQvnnGMysXcxziYWruSVoQ6TFO
GFycZNyurBBRWZbt3BggdJtOgR/8xHUalHti9KfpqYRnEoeeiSCeVoUNe7PECSMy3Mgo2LmiKWca
KM26F9LTEQ+pR+rOzqnyydu5Zc2zf0iYeMtPakZrFPq3mH3nEqamGKYD14uHgNAVcSHuFtHAuNrC
ER3CdkXKOtdHpODbKXrmqaa3U0N3FwRjqhFde1sGOxMHYrFMS+zivooZ+QGViab8NVrxiQDfuv74
IKpFxcewRhN6n+aGjW0YG/jvN3kYrmDu8H3dTWBC4w1LXsotSwKN+cJtXE5n2bp+yCmHq7UlmS4s
MTek2pb7hQ9lWE5ZSI7ta2ta5AXPb4Pyrs20AyfsSwcFYJ8wFTaPNi7L8qd2S8mrSq/vrfWujbHK
ZgcKoMazh6F0W63PCptR0x1rPpJFf0SWef2Xg3fFWxjS8to/tUnY19G7l/n4mzc5yxminVsMSUFH
JU2dXJSW6t/ISZJuRT2W6SGUdsTADJvvrMds9qvpnohyrLArHdX4FOMlxdlKLs1zPI0uDZFfNfN2
qon14c3ofa//1ZK87uJWDBEZokPRskPkcUjbrmq2TERFeR+HlQi+4rVlFyhLjgZ1UDpkocNGcxTn
DnZ1LHhnEwVpdt/EkctMomalXnAReK/rvc95yUEL15jeLQgA7Rl0YUDANp5qH4ynq+oSc88i5kyI
He0GjGBKeZjWyT1EisnsqfZnNi3ij/E7+emLih30zChT4Z1Gd9G++96NnLe/89hv809VkeTlw6Pi
oLUbdMe1h2Zid5XajH0VQQeVFkZoZkNDvg9H5gsebeTU20vvpwyq9hPbnPS9si6GGzKSqrjf9mSk
Fs8qQahWmzqZW6BjJMF6s4iuSL87QgN7yXBe5EVOeCCZ2YegK4PJ2xPYH/njYxIOaj3jsNbqF/4I
BA/+Cl88a83U895NgKnznRaSfq2Z5iF7wbhtWTgwMbXINniFAZxbj93YdzxffoVktMpQYhbNxHzs
qGD/hGtk7CWwGWEUYowGFJPYpPp1dfK0+5ELsIKAc61K9QVByApGkghkbYf7I8jocyo+p3yXJxNy
JwWPibazTKrqSLOusUHUYVP/rgkSy58iQi+af1CTJv/nT7ednpveEk8O4Q7MtlCnFY7BuGVCPJx4
CP2d8GQTMo4tRvmBx6EuzwOYavsYwSPkz7WL7+qwlkGsztNSWgqhlQSo+uwXbUjLHOMqxOKZrKGD
hAxq9z0qy51E1J6l8BmnXjfjodZWlHjHbbqMxzx0XNnuyhGt4ISNE1E+u21tu3OGKlJ703Tu30XV
dfUMph/2I4wq796lgee6lB6DUkp17MA/2iFNst9Q6sMkNvUAUb0zUGFxsosyHetfzlxl63JapIyH
j1CRZ6E2uUew00aSWkLGC5oOg/xklFVIlG+Y0G/N3hzFO9PIcTxopFfz1XQM23FHOu78CXIxKswW
3D/umw9iw80kgqLtdioAP7tqb0lQvRbXkUeHcDBomEBPglmSW2UHLn8O1pHhOWpVYgQS42hRPw+1
V97AMSRSH0Hdmb2z681decyol4ZTG1Pul1SAZSW+VkYdkK1F4aSfwdAS4LBlPJnZeTPEQVn/ocSX
gLvEz9K1hOix2f3i29iQ0sGw9QUJaPC3Jew2BRcaqnqSAFjLh4QBI7NCcF3v2kREwW/uF+McJzxm
RK1mBQPtMScQoNj4JszMoUgLz1yxXYpin9hFB3+y2InHfhs4TTAdStK7SkoS+OWZX1BG3TfDK5YG
ByRflVtXBEyENjjv8OIuYe3BectCkCcwJCgawhktwXK9GjVLqDPVh7eaWep3EY8z0H04FGVzsJ2N
83824ziDGJVzPb1hv06WI2c8ueY0QLMkcJz60L15yDA2AgvSl3iu9tWvZVXZ5Ox0PVJLDN3ICxKp
cYnfyL2fyntgG1zd5XjjA7p4KJpT0Q4ODAq7NkhrsH3lL2+BTcfgJlVE+g5bMS2ViMulnKkh8XH9
JFuk644mxId2sulct5YnWYv5lYgJFLyDXnoGM0s44jI6KqqefMdWVc9dDmKCMD5WiaTh5auewmMT
DhE0JSCT5+Mr6+cMQL5dJEa7KfPq8J7PfV2uw5z7+hDYcUx/4UnlxNo5ibXsRpGFt7xptt9+QYMF
XzpwZ24xDVxU3JdDyDBwD2ZKMkPoDW5+53pKYADjOS87+BHLDGrH4qJ6vbd55/WfVJ+9+fQm7Njs
DOaqmu5rygd5ohCLu90yYB6vzzzvqk92C1UVrtox5gIV9FGjTd6cCq9FcjSiGiT0aFauLKaqFZnh
iU7n/mCqfrGvnt/YaQIunXIVID5o6E129sAa9acel1hpiS1ah/bRjXmzFWP+fuUR1l2Zz68w+CJ/
Wmmfl58VhIr4Dkmam39VkoWN55aDtVghTR03/eZjbZfj0kXwUJgn51LunEbbGdzOJLTUzhgs62/y
y7A6UayNgcebGqcw4ohheSH8TWgtAwCeQzMKsyEDIxAp6iOUNrc3F25k7lcijPtuz7gxbhV8Qz9G
/i4gN6IpT8Ho6/Kd3QotZDm0Qzj/SVfZLb8ZCTj2N8Jd5L0MOFjjf/lQTd5fZzb9WG0QRYPae6gh
qad+nzlqVEfjFD3vdz+lY5xwScnJhjt3bkmU2Mam07hbascW9bFm3k8sg4en/YTaXgTHeZQqeW4l
uSh3RJwa+1IpnYTXzohMvXRIrOUP04J2HfJpTfXVQY2LNr4ISnbw0N8X3yHD/+wcgk9zj3CLuruR
JdrF1skDVjO6SEDB+8r8P3pxFmpW0k98dfsJaNz387gkfndDKBcWdnVcIQierT8GzV0mnbX+DMM6
TF/wtOHfp02uPLVzNSfyKc3KyD0ZJlzBPm45ge4sz4U5Ev7kQ/pohxDhJGc/xW6Z8ZxflsI40y1k
YKUHCYllmDmUFhP4T3A5a3CKXCKfCj4UfxjssUtSuBlk72nFyRMucXEZecCiaIeJIG7OyFLGW8mh
DpjsDHItxL5BvAktdy40mdmxvSMH/2rDRHS/yItp6mE7YZ4knX8xYg7u9OSqWexWdKz/O7UZOzK8
b4kPEzfwGpbLBlrTF38nn3JEs1syyuYjGOVUXEOD9YY116ufH2Tdy/BkA0ZXOTEU9BaXfl4xeeFT
b4cbnhphxH7gW3MWmmK30SABkzTeGSe2Cg5qFY2l+GhWQgBaHGzJAzWYcp9GXHNLt8eOT7iEx8k6
PNjSROqQm3kINSRJ6kTflOo5uWK4gGnJ+iZS9JkwMujVUFfiiwYinHmigZfmbRCAtvc70EtJeneB
kWMs79M5LxS9uaqs/yWYVQXPpuLAOuczEsedggXGJMidNZJUUrnurldRkjNLLKUqLwNKaUlm0cph
RjCLYcZNXIzJDyv/MH0e82jpjj2RV/1bB0ByO99aP44+moXu/S/BCYl+HyJVY+bKvDnGfqeQUD8w
1DgkmUSwtB9jm/rdwdA+t18gA0sGh0daSfF70s6onwEfBYUcFkVeY+gLb3wWC0nG6Ghuvu7ALevm
OWmGG8LiGpfyv0sGHJNjVE8i3qStyUx0n7c1cH0nwToOqy3H4bgQ81LsA0IvQjIaOviL+0rGuIDT
YJ6b1zYIdPqoqxX1cbIDf+uUUL25O5a6DdOPKefj1dQ+IWfvsSkZM11qZuPVPuSzT9NtNcs0OMo4
6b76WxgAHs90ASUZfXf6TgZLmuOFWR+CE70cqS7U0ywRvI81TsCfWRIUzObp8TQ1v4fuUH6spBNM
VGzAsxWFfQTRCbeWYSSEldDiqybb1L4hTVn1jmaMPrpphz6fHiARpvX2P2aE2k4pzhNPWSbahZuq
pXt0805W8X5JW5chdGZ9VoWAs+JpGZXj42k3nl2u3JstopSw+DvALduqH3PE9jygJyirsG/gh30w
gpK5VnHN0sCILYZQ233PS7/qE9x2W2xlERGAkFDuQBoVciIQlN0zQxgmG4YCNUKLSZO5ewhyv07f
Z92mUL2BTpxgw/GVG/oPj6yeDaOxOcQLkxh+5QSX6a7AA5e8rwqnPVbLIuNY2xduySalLmwtdvLW
xAKDWShdte5aJ6uT4Cpdj8rjXAWG3c2Rab1FP8HgDHn4QmPls7uaraxx8Famjj+d564mgJqJLUNo
2SxpzJypLPwDIXmO91w3qrDP4cIE/N2SneD+cBJE0ENGUEl9h5eYPNfRGdsk20R5mEVEK8Q6uU6D
rZpLVfQtFlFZBGx1OeZLMLFMsfNJ3i9BdJcc0ra9bSxFG/fKhtY+VHVpf7bpoPkwcte9TEkqikcc
cZpWsGspZXYKU4g6ilEjEG+AEzH57QhdAgRAucvJKWigMHJMHlUX07ZiK8i6dY8CzAw1geGnDxNF
FHR7Mp3G9JHJblOcOG1QpJj3CS/5ajVV74+lMx5TQz49uH+MiEzEcAG7wfsgFsrlDTZ20C7iGBku
IwnFDr8yrVd5HjGfBruSe8qU20Iq5pkxS5i8lzqDVLLbWJVy/bJEYRAMx46oFl4B6Dvj0fIDNYz7
1MCYAgbmpevtCQuCmmucMemfVlQp5v9AKykImhjIvYwXCWxOMkVdnLzC2iZ/uMXedPu6WxdIpp42
TD1WDAWc4jzc6rKCQgJToNoNo21hlGA3oyGRF4ZU9H5XPaXYFSDuQzv8oxPGLblF9bmRVyoq6/m1
m1wiwQ5sZHfVHV3/4vxde5Man1V+Xe6JgxfM1cDCoKHlE11XNIgdft1sea517jQvBLwk0XSOVz/Q
9QXXiS2vGHTKQ0vzXf1lij4mDIgqIDyLDZUwEc8d3twpGmhftZ1+zxjEuC/lOr0wl0jio9O2xZ9c
wqNu1jkc/Jipq9OLZrNyfPkHMaTrZ8BL8ScbiWxigxDxYhtaSv+uCuZu+kd57z7JQBUImkOeurtw
wK6EAcp4j3PPjOpQiyyvziLx1KGpl9zHqTn3z6N7wzoAl8f4p8tItSVpZCJSBnIIsHLCsFy+diQO
qmvOLVz9GvF1Oi5deZqPDJ283p/eOWfjxN84URstH924UGFsaJXc+tAymrthqd6wXnuNPxHH4tqN
W7dzexqfYLx1BEEbsr0ZPxA0bW6Al7wZjzncNdj8oeeKJxojln38zMXj/KrrHAIc049/mcI4b4/Q
zjTmI9FgHs9oS0e7HSoPB3yOByxj2FMgrfvNsno7NDv1d/QUGfgxmNQb4I4P6EAMqvejbxLWbNQt
3NkpHLSpLmWifJf087Tx9qrvy+G+gGQ0zyEr0fxPAFwbfMomGLzHLGGYcSfYcdrdFUAHpMTUUeN1
n4wwg/BMPlZ90b2ZGbdHKk1hb4h5PaZZTpAuf6yozmWdZRYoVbaR/wtST3XOtisJhjvD5MTlIfdX
vFuR66Ti2hf1yLC7Weh4Nki+yfqRV2EzPQASEQox/Z8WT852/hSAipI4Udt0vaSNiOyX4LZMLOUi
Q02mKirn/8H+G3cAeSNvawRBQapDUhiN5AnkXXmuHGatK7WDLQrFEDZt4nnPFzenDRYJqAnkvbZu
0mobBmsF/kUcGxNSMN1MjZ8+A9MA+ixhfO9WvQjuKKMi507C4g13AjtUACdatdXwGYShERcnhdJn
/B7OHhRc2o/dyWOGH36L1BAHxwKFcDrbqsJ1qtO2egQ6nRUVlx9XezfsKBioayZOlWRaIzJeCJGp
YN6jlHOqcPnJdDUAymUzB3qf1GqODnWZkrXjEYKIibDE4Kp3cCL2m6Z5nnYJXTiG0nJaXmdRlkxQ
vcknbEmCSl49M63tzaQRPbGKfBz3dSPltO+RIMunKZtSf+dwo+fXpV5uZoSp/Fng17lK0EQceS74
8z6qw+XFlDDW974gkOtu5ohE06o671LjZaJEpuhgVL7GWKaeGdLh5iSxyfGPxsM5DXjOxPyp86vs
XHPkYU0aoOQfuXuKfpNwkCWnG/4SbIib0C5PQoJxLBiiCINTXEz2EXi28n9P5EtInKMB634EZOvS
YeoaTQ90TFRabggqDmrgkm6b0mOHzMQ0VS8LSvqyW6Y923tZUCAd2n1OxikglHZbdo4dSbIQIqW+
bt1/nKc1cJLBRNeoiyyAWYMjRrJ82LlMw9Z9Py8yYKzpNb+SefF0v50T036R6YmRuIiHJrntOrQi
5SFlgoFbDKOrBmzU+XhhCWPNl555RKcc11DFEUnubS7a0zo79fJMiAduKnrrfnlfchBjkmlUGSyP
bVv5/4zvt3/xhDrhMQ0TefUzSsx9WQxUVY6iR6FVpiUED+/ZsIwrrLA/QjDW8SApts6xLEiQtpmo
CaBYC5/fjVSF28y6iWx1yGBYXsDiS8xbuIjviRBscY/DbLsH/g7/BauX+nZdrypOJV9Oc6i7LmSm
QELjsokpUsSFHz4fShGvxasO5/8tXZRjl8xhIeyOyAOIIJpWXlzmShFixZT/9utofIs54X4LL0iW
+8LYuLva1jHv/EV98CWbqh9+hTkjIIbatlIntxi79pzXHcKoabXM9ojI5KPItMeX4C6Y4VFF2mqv
SZsAQc+LZnj2QNqXk2A0TZSJW1fynkdL/WIdch0d1q7IXgZGgf5OB1TX+wYwauQpwHrJuCDMkx1x
qKDVkg0j0Cxd7zjqe6lsKLc83FRFBa2h2XusY6h+VaomVIrBVtbXGKRV6JXezhHIhJskhavEcWbq
MToRTSwJ4EhKykLcBJoXadmzaazVW5QY0+zmkRn5T1EEej57hsiQJ8eR2XJLiWLBKii3rmNCG4xL
gbkagNZN6fQocJsU3125H6pCQKARCxdepdPbv8zrRPhnINn0R9e7RfmKDAwJEqM2X9EHCY5N1sk7
o5Vxy0vjLOLElDP5w+ipvqSCxC5cGUGu90Ecx88w4rY8RP1EOAv+T5fsZeKBGwIEWCa9rTti7Ahq
wUwNR4tf49HH5coYMDMF4QPVKnDxhVZ72xGp37zjHe2OGUPvhRKrIl6DkELtXDNyc8pzm4YAxpkv
1/BiUl5/ZHg3eZTOqNqtndFXLkwMx5qKShPTN7YumKPmotlh87SaMIJlunrQmeO2JQLMBZtK4teJ
dkwfOh6Yf4Iw1VsSQbvQo8KmOoe0yprsmPeJc250bYJ7Rpb4K/vqFvtCa5W/VYx8yPyjW/C2hLAm
xwWBkfF+WLs4wAUrDB+Mis2jw4Lkess6MPVn4sFBkx1ZIh4xxWNxBPq6YGlJg3C7cQvlRkxEgEF2
lYor9hiPaR+fqAQQRsepckDOkI/YbTWt3QunATDvWuT9vCPLaIW1RHj20+NizXpVcaifbDYF9TG6
CeIRok18jGbdk9ia4g0o7lpWdgX+QfFFVSdkEEmTTK/l7o3ow7i7JJqxi/vhahFas8dcmIMC4DRp
fk5D5Jb3VY9990jV1lgWsEbZnwWF7S4b3EQf7VSSdudjPPiRw4UjlNIzf0TketD6UT6xIyPinhCn
mVBh+z3WWGmOVJqr2sky5ChkLI8lXFaRxytG7RzcSXIMnf3KoGv5JgoFTf/XYlqFldrJmrwmcFBn
DmtRseUmEkbCJHcO/zJu3lDeNDdNbDgy4EM4wYtnd1ga5Ew3L1wJS9Tm2bwscMxSNh91n66ntncH
+aN21oxYRY+ApPFQdIvqcFpA6u6GKSKQovdc1994/pheSdgdUJMMlMgBDBfNSAhBrFDi8r5BYXds
U8JxWmGW5vpawetnO/woiK+dSQlq52rnExiW7tH9Se3tJo/4HJ6Qi4MdszuN7K68JksRz7u4WUYW
yuTjULgvrCIZqz+zMQYFIUs0IT6Ezbj+JxAVKxD2Hq1Re/a6mKgpq9r0y6C8pHtGckzBi1p7w0k3
Fpt4ksnhghEtTH4nC7EPPzjjl/ye0IluN6dw46gpw3wu+CgZjDQJedHgGcUfr4pYPM0tGi7oD2Z6
pIef1VtN5ty/fsD/hy9Z18QPeOHKMdmrvmp2pphginEILfI+AAVlnFNORH54DZDO2SNUntyTolnq
41Slc3hY2q5eXguPhaEIqWmiL4Zc0xxKyMvMMema8D+Ozmy5VSULol9EBBRDwatmy7Itz/Z5IXyG
yzwVFEXx9b3Ubx03uuO2JUTV3pm5kqRtz1p3U65YatkFw3+tWEmiaJx6ky/4sWLgEhlW+vKAX4dp
U5qlfo6QxPtdMYmqPyy50ABR6oqzM4sTox+WvuzPPc86WTO5Osemv5Xp6XZwn9OhdOJ96Yf6sg6r
hw985Zd9X+MsJTHdDfqu9Ini7zKhKwIAtsAWmqYeEuiG7q8eo+Ekx8tCCJ0JanXUpc0GMnTtzIXt
TTmcjEcxM8hspA3L8FczkbjaVCz8/3LEZtd4JIF/JDpWPjvGCeAg3MQi9s5qUTia0OCdDRwPtCnj
LeEvGd0SKzwrTO6kDKGtDCRNd9Yb8qsCUMD/fp6zz5EyObMjV+HVv9iza3+DMXB9hGo0ZVu2RxK/
KZs7uFx1iIU8kSLA1DsRMTp4BLL7bWxn51c0OtNCkNFjhNMlSDdi99Pvxc4Etm64BgxJER1uNMjN
j7DsmZU9WgLfl05OQEA8H6sVFGPzK2KzWjzVpZtpIssOcENemY2arp1SgtA7uaPymLsR91jtzMQR
KPZq0RFWqkbUMhIjWBJA0sTtmuKoOr/XDwM3XX0aKpP9nktewmxW3eUts7Px99qu4JwK1Lthx0KI
Ow00bXfY1jTCnACHz2zr81K/JVkRRofGN0YfTGmGP3nCRfs2FE8vbemEAKo15jyIO5EPWQcbrSFL
vAafNSb/el9V1q82S17yEAc1B/+GSd58JVkv213dtn65A/owo3X1Ij62a1cQCOyLS5PZ+n0COYFJ
sm2rXxgNs/q+h4X74Qk4Ovfgi/xndP76A8TOiponsvEcx7MmYY4RB/Pbag1hynRZ/foRe1r8D0U1
k3cB2DdzxmTXDY9JFLZ3euzxlAKMSN4JXgNVn2ti1Rivyt4+Bk1GxL6okODyeS79PaKC3uMrtOTD
Bl2z0qEEqr9hu1LMvYCMkn/RPDfWHALm+flQ9iHKQyrgcR96CgvSLRCK5FylGFl25BQrc6pmP7oD
kDgdQRhOhA9MnuDcNlxOHslWNu6+6KxDqruny4IwHKZ0gd32WPg5zTkTVjsmv9VWvHsq6UYHwGTr
u5eWwnnIO8SqGwJdkUmEFMAPOAWXbabiG/3V5ZG1/ZzIxzoqU+cFaQr1KF5CNZ3daPDHu2XIanUo
MII7m9JJkl/LkIKiqLnxAd9dBHGsaFwy90Q6kuk3aRFE3oYqDhHdnUWGX4TNy5jTY8Qw4VZQm3ej
ll7aYSG3JQsi30p0w1W2bbPrU8jaQMezSX97ImHc2KRjPr3PdIKx+/UmtdOTI4uX+mYW3kxt4gxP
laJD6jjVlBXeEQl17HEqXQkmbB4w7qxDxTw7juwutis+OwZH+q7URc9x2/4ZIR48mYmp+5IqkLFY
UPHps4gJwIRvprGM2gsbfsBicO7mAdeEy8vfWBKQu25dy+cqkPWflL/xdSwZdsj480GytJznN/Cg
k2LhWK/ov9IC3Yd5jjzQh/jB/b6VrMKzvmp3hVzj/hRZPFu81qrEOyuZyPMyWv8jjIvmkfpiwDoe
lraP3BUQuQIpIJWyxFxeLdcn+C8EzMcHTJNo5tmCgZNQuva6nZc7rfxZDW0ZZ9oH4/xYjMzkTJns
hnc9/DpCxA5URLAovG7KiWjGVgSwXTcSHM472i1fcGnblPdCPi/TgdtlHe+qcPYBG3dO+TWGkXkH
Y84OsQf59oFXIq0uVNs543eUScry3DlXB3YWtfsIgDl8aH3kBpTKovxj3ay95KpW5b9R+K6io4W1
NBf9GNopJQ+IVtyHgVfOs51QuEywDl+GaBxRlobv7YR1v3yfKE2o3qdpHR5i1N/mJw6DcLjihzL/
TVD7ym3trd4vblN9e4ZRrRq8EKb63YdOdW1Gt8KgFwnIcrZyE4zr3mTNgwhdskRMNGxOpsRV6jnJ
Q8RGybd9sXNZ/NF+6jq/XaKyBBalsvLAY5EyyzB+1TtPSHJBSITBaRlZBdxBu5mDZ3Q46b40KzcR
Xr5NFy73tZuL+FmSm/d3OPqX6ux1zfR39hK3P2qT1N09hZE1Uk4RIk+2Bt/ZZoiHZWZ5Z0d3Z0TE
dmkzhc46vNZ90CRX/Ldi4V/Zuv+6qkiCswhj4X6RZ9Uv3VSn5jwWzSyJRHjeCO8Vb+6V2aRO33ry
Cel2xre+7BV42JcFO2CH5KDHu6Rk5/7aAeila8PX4bFqR3jg3O8hLhFPKHFGfGNTi8KHGPJusZlj
/J60ilG6cKoSnJck78qkOoxujCksQZ7ZBnCi90DHqeTUReD4V2VoGbykVkxYr4ZKL1tUMNaKjUmW
59xmlHpxdZ/mrfWL8LtalNdl2y7zGrNp+rTBnx3CvcOjMuQkfbgUgERUqf8v6FgZPLg4rz4h7pXu
MUWYkFCExPQSGg6pXZR3YqVcpC+nvyFwNKS+hM0MbFo+7H3D94y5Ziw8Vivr2IW7okRmvuQDiz0R
Njr4ktOg/d8xt8+7kYIE1oC01FR//MD645aLTkfMgF8Edoh0Ss6sGjzG+rXpL8VE5eSOWFwKZ7Vj
qtrmLnrWBmqe+m4DL0ev71QYkiSWw++kaoFEqDVQBYrUhPkfnO/610l9Jgiw0MHftSGt8ZAZbRG5
4ipFA+gYaYZRC0Y1RuFuQ6MH1zVIvLgGZlU7TK3tDJ0ODKfkWaqDenyia4WFDcJtJrdhZSwk05Ge
R4X5XEFKqugZYczqbtBBzFAn7BApSzGNY8Ir4O8hPfXRuKW7th3Y4HjinRt7BInfbyGLVRVkFj8P
9UZwLP3nWUzl0HFV94fCgIzSCkYKXsUpe7qNO6fTldSn5vTmgMwBR8bmzWAz+QPyHVpDUszGMjq4
8MHIPeN0Dm24nDwux8uGPQxpzwFu0/OIfRWvYA1DZTPgGPJ3MCH1d16tMEUrNldUrQRNVD4UqwSd
IUkqYOsN5+5rHRHcb/YiCVzKNC/1avWRJwYgD8wD53nAM5NyYSuHs58kLrHK0BHQgisd/OcnLmsN
x/frQ2Er5zf2elxeoUrKJ730vORSUF49299afeC0ABArS7rI2IWKcVv1t52xR9jhFheBH7pL/EV8
9CJ3X8dm7to9gjT+60o3gm9inpe/LEqa95AgYAiSC6lmIxpf08DD5oTsBOS9BgxcFBJTbdbvrhrq
32skcmiiiDSU5TUBqbZ0mlI2d1UUsUFnt7rx/Lh5yY3EhVQbDLf8aXP0x8JUPfGlRXabQ/EYyMEV
hXNw86inH9zezLZNlffXoelFRsCzYOGA1W3Kt75NAPHSGLvWW4/x7E230XDl6KwBFIa80ckzthTb
R7iuPxrX4Jlf8m791E2ECZBfZpNv5RzFT4U3c1Fg0tYEI4Vj6432BCZRSJsdvJ2UkN0hJfkSb+l0
bjwmhJINON7//mMexfoDQ6CUBDZxT2cIhsDlwzn/7zYfg6xf3eVVyioE54bZimscnzd3tozdp22p
+Qg67ZBzs+SUXRo1ngYhF1i78Hrjzc1ueaR2pk3I2CrC7SXbkGJb8nu+g28XD2dbIwdvcrgW5GXz
GH+rIffybURlMMGDgH2eK4GuVLdp/KcmTAvDJCL4e5B9FH94tmFxXnOHfWHHyX/EyXorsClGfpjO
pHu5XzsJ62OEurfuRZzWz0Xm5T+9vpEHSdw5h5ZjJ9+qfuTpgoaTPkZeQ56Y2wNiIR8Ep7FNEy7T
MkuWbrsUt1GkaVtuSbWIumzfzf7I0q8sBswUdIe94y5FbScIc4ti20TdzR7WkN2E0eCfszrZP5qA
lEDJj8VdGjXr58x7UG+TsZZfy+KoHNGpKN4JB5uvuglFTAws0E8xsCR32/kG9t7scmptCkbZ12T0
Uha4kYYdhITN0O+XWNZZRGBDJFdVhedSjt1nYtlqnVM+vD/YCOGIAJNjxF+rXJ4lNtbiUHfQETAB
THrf6lQ+RaF19H4Mm/wimoVXsr+kZQ6rI+yf5rGN/9iCn8uBQEbibOhQEs0eeCQC44xMwR4a9Zc6
gog5dO0XRCcdLsbfhaECsooY5f31cunh6AuWcDwVekyfq8YHizFj8M93C+zibtt1k4FKpQo3qDfG
F4KHxTXBmcSZ85Owfkq4gy/VI58luvVIJeQd0hd/ASmgTB9a2pyYscalv+9K9t27OPEt/4RV/6uf
IqYNGyQejzsjoH7C7gSpyaewAGq8i587KSCFHubWZ4k7Sh7iEVg/USB2JupaK6yxGxqV+PW26wB0
ApU5i++zsIh/u0Jh+vY7NfxnZpwHVIR0ZqL4cwLs+Wf1IKMEm8brVfx4owPgRuOx6jC9saL2cfLj
6GjF0cD21l81GQBFGJmGhQUyEc4l+mXS4oS3umeXgIlhnmiCdbnqfsnQsqM/WKbI8AQuFUkTRQ3+
MEo2R86Qx8sJvZnQVTcreyopRuBuKKuc8q6ETHaY+8NPoSIV7+Pcq4EsD1H+u+fF9ENkgsqubuqS
nAk7Z223tBOJVcV+8m+S9NGabpt8kFN3XpXvx3csgnvytgm2Wj5+FSodXGYOouYf9TyWqXYaRXur
hFK3UQaMW8NI0Sc6+SU9DGM7lrJZSMgMSeYo+ja/+A224+3tMgexv16Io1lCACQ6azWW27Vg56Dr
3CPz76fmB006wHrg9e1ysQDOE9Dxgm55PtyuMdiGYLbOw0tIymKISPZIuj4Kru4EmTN2NHd6Veq9
ckv+d9RR2P6pWFiIbGTtxD9JCtWKWxkZg02L57q6mqwaaWSp0uq3ZOWanLSc4ndHxcbiN4yI0/hN
p/8bbEBGrIEeyRfjgOalJZqpfg+nL1bHZBy6N2yLKtxorr1gK1rZ0JWTqUW+TzQcvhnY3ZgJ/GS0
J2/x4VpnlOrYY0Kwut+HXes2u0lO/iOaj554FbB3jTfktarh3niqmH5nyKzuPwe/uuCUGGt4OwS/
j8Zfomtm2Lh+9oVBdi59tzd3XRU3BMJBp3X1lmVWUf9o9M5p3LU5eWPuFDYjjrvxSP05F4Ybfly4
pOXfWU8gAPlTnPpStKufAGYZQ+TktBzC+zHGgkmpUpGWmykIe6qloDqN4ilOb9fAngKAFSBnHuGE
86uqxAJijN0iu+XAubCGNMu+d+tUQe0WlW+eeLXkzb8QoVudAha3FH9otvobKEJZ+0q+vbMvXhnZ
F4uFlVXVMsf8wLsIeiHPamGgwq+leF3Zvucc48mcv8N2TpbPfCzn7uJ6kxAPOVXgvO7KMgCmQF4g
vdd4+ag3aojD7WVEPIn0cfV/AapUT2wSSohHfVmpXU+VN1fVEIVlw649HZ9iraw9DXWn7jneOWrI
25n5Lysx6o1C/EeYDmyKwUy3Qr1ntmzlg6nCJNy5mv/Hn7Uuu+CLVKknnyVsVz5tLMmsXSFlYR6i
GUs/8RLvuFr3sOn2aEWpezBaZ0du44Xc1kYgtPP46W7T4OQdf/CEswiFc4TnMbWG5R3QHiCSWb3M
wztpKUAYWaxS/Ygk0IX7TrNj/9Yrv5Ga7wyO7wFPQ108wxtDIQkiXX9gmhyizTRY85SPBsJRu84r
FlF4rvLk12G/3CPqDuKjG/t13jmhogZyg+5Nptukrlf+h1iw+HeKzMV0HSnA6z86P+IxYZfC2iPE
kc1D/9eg6+Inkg12jNUbJTRRjdeemkyDXYehpKVeARh9QHQG+ai/ZyJl7Gpw+gTPtFOo+N0H1kXy
FStG+h2LKHdfYBvO4L+Ycs9AaZR81DhQxkuNXHtk99G2uPAxL9wRLQHis3psJX8D4wxRczA+C+eu
mJ2ofOPCiFEeMH+t3HnblARZ3mKp2uCNEJgPTpA9HBE+jJDOdgRgQWCQSLIL6xyGwFuBFyI6ct13
T1gj6vgN8Y9OLg9fZbHrIyuupilyewqBH1yMyby3NKkIIDqkBfaVbotz2Lrs3tAsMvAqRcNlKZl4
9LeLP9eXZbglSiKNdvbcOGjp54n8Dale4iJkDWYLnQdb4eTcrXgic1KMLmzCJ3/MaI7019HYR2Qk
rJo0fBf+r8pDtf3mN1WGe4yeWD6YVEKOcF3j4fxFczzGS8lKgS63Wqq5obTesrHgkitJRWxkwNl8
Fiy5hoe2Q70nGZZOD0PiJDgCXSB8kkRaQjxVId+TQAArnSfowRNmqQffT4Y3TE7tDzOsTH8S/swf
LUc2mpUQFUpKsbb/kXNTMfuyWqAhLcuS53dLl+XPuLDXbDeBPxi3Gswr9BLkgwe2vQphjm+pqLeD
KG+vo5A013ZwGrELy2BoXlLbj94hWBvm1GnBuwo+xayW/i9XPoVxE8aHKmlZFIRxjhLRzgs4j7QZ
kl2AqMRTVxSm282cx85HyEo3+pom5z0jcUOYonOOgeSoCFo+4Q3FECJ+oOFlnVnd+B3HuiJgJLiy
Jr1TPnbBshIynqoCeVINKGqxlctlEtRUc00DZU4JR9LofiW+EHcPXe2qdzuo/oZzWz33WrItdh4U
iPTgCjm/Co6aX7s6xpZf3EcnuF5tJg/eHNC5ZK6O5RQm33key38xFmIuBGsy/62aqKHsYdQ9SAKA
7q9qihrKN+neabHjtMsHcy2eDlvM3iVosUrR8GVyLiMDUa1TygaT5DV1Jfmd14fAhXBIECNdC9oX
jgURjB+JccG+3hgH9inBdArqdEDU3Te2yIpthLOwPNbuUFD12Qx/6qR2O+Zsp8c46STGP2Vc1rp9
iMn/MiTI+js2665hqdgLA2KVtDc+56p+mu0QoiBBSnE/IOJApYNWzQg4y0asl2UtgfV6ftLrUxON
/XCwLkt3zDmDqLe0vnrOqSK7zYDulzC6RITDc0s1o8tGUJJy2qXIYM8h90iIorCPxxHzqi54Dq3T
2s/g/20z5bAURG0FtW8PWOyXO25CQf4gRNd/MZk241F4UQgUYdQA2jORjztiWj2pHAhqBz9qzcGR
lIRs6NK1y6EZE1XcNQWed0goXsLGkx8NW77IyOWYoi81jx43hPU+DKM53E+pFLeej2Iuu5MI8+Ca
6jnov8OCGmnKQ+yoj6i58iOlRAwaW43eSSo7BsoGWJ66gkI4k2FcEgLGgeRGFURDxHU7ybOofw6s
V98FUV04YG79cT14LMf6azSv478E3ysShrWx19yPXWZ3WtxY2GyX1t3ssKy/Z1uLvOF0BByuM3h+
im8IXFxrEffFwePCcWsy6crga8A0T/h8KZwfz3fJt6H0BM0eN572i+0MfKI+IT+sL6vIhmQ5CuJI
ARdsIvqCr8P4KPP+6jj3WJrwhzRNylUzixx0WJh6xD5VVR54nThXHIy9t+0motYJ7X5V1OzjKJDz
ts2RFHBXK5/JVLf6lx3j6j5cMGptE3bvyTHSfjRAT4LtE3GVlNxwt7aJFCc4cQB5xzDtLXj7Iw4C
04IrRhJZwQ6s6JlRnuB9baOlcj5zPIj3Stdy2UbwcuyBJkGKUAcH3wA3Sm7CgI3W6XMlFNQcsOKB
SJ40iCL8w90zLzj3lYqQdH1Wg+SCh7bZtdyVFjJndX9jMIdh4wBCqKcviuswdXj4iHDEtul7ihPu
F2KiKPkOFxYYmKOEf+qauHnyhqD76dobPWQdYCYPSWL9S+mMHP7TKha4SmXn3je9Z/Xvxi2S/tkl
wHjgwtwz09swat+8vgmzs0Tors8ui7JjUPgKS8XSCve5Rz7E8+FF4ifwbk9KEQtD718XdnBQ/JiY
pwV+aPYR1SQpNxPtsfz2vKzfrX0G5ZuiSMqD0BD8/NUucxrsGuwQcrfwLVT7G0s14BVPleeBCcq2
nPSTKl+UdWf3GGgKODdwMFiyoKsB0piFS1CHnbl20iNicoRwOGapDI/p3OubGDL660uQq+UvTRfR
v4Er0QUqZI5BQdBefRyVnNd3zOTcNkJvSf8q3WfTg/Kc9MoLB0IWxuUJrJgPunXjT9zy7/7fEfLl
GssBiQdepeLPJDO6n92BQMkeUjlvzqbPW+fHGUn2CqGq+KnKi/CDsEfnfiOutvGLaXlPYqXkKHQp
Ul77cOuF7jp9+8vsOqhGN+vDLs+HOMUNQnR5Y5gAcMg3ea/uCsC88g2PTgAaC1HU+R7XILgHdWUV
AMHSIy6VVBoKuQ59+Oku/wCcakhYB4pVezaezMwu4Mpzweo3Zg98RfU3kc6K0o2xlzN1D934oEeQ
njBu+3m+n7ycUrlN7jcZP2i+8vYnYy8UfQX9OAoGh7aioouVK151ZiK+Fs33yw0PpFbAu6ehhztu
JudC+A9szESQ5ResgyTmHeCm851S8dKeaolf9xBIXrjnnBteeHL9MH2omSTXa9CvmD5GuS4ZhSG5
yO6YgnFjb1yEyvQ83Lq4r3gK1vXoFmHvPmkfCHkDLA0rgNfAtVL1oLmltvy15B+rRITPrV+p8y0k
u+67m0AALMO/RoCs/gnLLm0345LCLUyv+I4EoHcmFhwhwnVxlo1v1WzG+c/kNGM7YfxS0r50cV47
e2WW24MuRMTowE3qLRMVzdAbw4P0gyLniO+bw8HfQ0NM/atnCp3cJT3D2kPTyOi8Um0RXnBXshWM
+YlPnywxdX1Mat9ZtvmYTNBgrBp3oFPqaT+ytOA0jW8x2G0dBdHyY9N0hE/M47tM6zaRq3l3AHn7
TyFYL+Rn+qVZ9+966xCCv81sD7ja1fDILjEaDx1DBS6MvGZwx9BYLT+TbTWLRdWbP6XpU3sN52Ug
vD3NCcU5vG+JtoUmnJ/ZpHge/rubv4ojJ3+EgSkbNnAs1BDzKdXaitCa9pnCzrE+5jOC4tbQIXJ2
mymi78JMvEWrouy7Hfg++XSL5DIu0c8YbKLFa5xrSyeZ3YT+SNXKNMBfPLiGODgEMArhdyZ0slc6
QIR3xuEr+TN0NjcHBUbgbRkA7G8hqEv6U5Y5R35bZpnJQ1N4zpkmJTwrooTKs0cK5TbVT7E3bEuq
PUnhlFibKOgoS6+xUIQzV+1WMDrRwWfr9ttNSpsiRyTjI+ugmzkTGu0uI4298mks8PoIfnADMbkG
D8bComkPLGCQ2KGM38hngh7JrZxgjftDvyiaaPze7FjqdtesJI+9HdKRSQGHu6IX4dYQbD2Ac9t4
cmYXVW8K/8i+0d37RPJbPCH5umI7RJmH9RNg4QO+w+peQVtct2tJsIyWtKY0Z4r2yn8eaKDskIE+
u/elKjK4B/6wvLfl4GBvnhLnvqRVKboUrr8m56IIuxpgVrD8S0Svi09eZfNzkxSyO6PVkpXdSASy
5zLxlhup2DVsEuMZD6lPqSVF5kvPcGGQTFlEeVxzPD2RoKXHetqnXd59EUJc6ye+zbY9k6GjqM0W
4NDu0BAJFfCY+/ZvyZWHM0NHY7Ml1ydoKhCssHccNOjzTp8aarpbKom4UKd1SPtIha+9J38fbzxN
tioGnOtisi26cw1MGoQP27CTHKiggCXIMmun8ULRgI5g+rLiDJQnVMJoea8nSQhlhNxwUoGqsi1W
9lsHJUU43cuU4d+JEtM4r/FCtJLXG2LflfVB8Ox07AWuGZ8Qdel5yoonIMB6lE6JSbVH8frpGiqH
N71RGm+BDJajY5viAd1eBMeSN8jZuIvJsYYA43xMglDTnMILuPTJvoZx+0Rw1j1GtNqArOxaNR5s
jqH/Fbkye6NIte1PbRU7R9NMtJG4Q6zOVcy+8XlB7ix/iMlrOHdxtBZ/VelQiAoXlAcfgdQfPmcs
G2fpDC6dmQup9XlwsuZiVlK5m0VVPpxjSbB+G5N67s9WQ8dGBUvC+iC1s0DasdQ38E8MZB2Pv3Pn
0PHAVmJGTaNXJcyeZhB4yxmSD0D2HNrnf8APNV4mdL0Xvv+cvy+WhdxXPigC/ARTrT/rOu3IU0s0
Q0FHMRtI9JZ2z3GoguPEqUMyh2Inb6NsDYiUqIW+NC1a1dVVpKDYXZAfphG16PZmKOEOIoCsXH/B
+NJqacZ03afGgM4NWcnISwDN9JrPdNht+zyvPqcmLv1DTO18Qbv6Gj7Z1pvSPTmlISSteINwr0g5
z5hoEDjY6frYIUov+UUICeANIJFpeOxYissNvpr+F0y6nM1TeiMdllzlEMZmEjROVJcU9pWMeJvQ
gkl4ToyLl1C4Zf/ccStzTwwK4jMctYc8XMbmRP9ou14XF3cWHjS82KSpV/ce1xHFY4vq4+Qll02s
9qsoFWvhSfzHRtQw3vHk/eVKbc4YRXEgu7yLQaPMyv3vZn6mgZJaRf88RL1+juEZhVvHMdh/cKeR
G7UUf93o2AMdRbqq/3pjgYN9y80uPoBsCdI3HY/52QNxWf8jv+TDnyP+KnDyFeMAkNCwmaew21/c
+ajhTywfAcOs+zf1/KE4xfidWAoSYAaZ77Vvcxrin1mDIiP/mw10ge6Qy+bpHiBGDFmeONF+hcZP
VKEN7OsICISbVpLb5JsuQAlhRwAGhGzS5o+ULFh+0tbHfJQ7UhRgK5eCJsYCL+l9Ghflf6OM8JhF
4M8mljJx6RFSuHVtEl7nUiRnlb0uap0vxiIWbztKadOtOzWWykSCZk+Cs2Z8C9s47TbjMLXFsZ2d
ACREsmSPSGr84UJpyvVarxP3yQQTcKPSlcyAwcHKewqzy29u2DrjXxywd98oTQfiSdbQPk56dIZj
F5DSP1JTcLsZOgjtd0MzVKdF4fDf2lquhPoyT90Dll1+4+5pagokuGk92kIH6S4fuxh2scb/vgOG
GBJHjYAdYLKnwuHkqthm1BEEKd18XlOl/7Eu4pUBK0QnOyZm5wdfNNNj3rmgHNMg0M1HZdMVmSkk
uv7KXA861ZGMjFscEnjHRCnFiQo9bQ/R2kX92dR52F246i38F4UT/gdjb4JYNQp5TJM4puAwavDf
ZsTphzv6BEnNWVhjKat0PrCPeCr8N7DrMQpxRK4KLk0m4G2UGAVXUhjqxHajn76yuJcyuve5Jtvv
dl2Uc7dQxfkwRg1RJDaNwUeEiSXaFmNA1RYMg5USBuN0IxbAKO8xBdKFCQjATVR05PeTB0eTVLD7
Skw7b6OinuwEAj2HR6dKLW7VBgFEWHdkoYdQx9Au5orR0Et05RB2WPQtNuTG+0AN9gmUkAhwxybj
be4iTr0XpZ/OBxgH9MTgwIfL3c1urDaUy8Ik5cDVF+osb0Ar3LnMJnZxgDT55bpDRtBqlxirPmdD
pxN3GAxpezZYpA9iKfQ7LN2J3knGgG+tOsTkHjMxr3VIay5GfmqrNinjTELF8ji9gLSim4KZ1CG2
5or+rEYTqYvLMHyjLU7SHD23HR75mebrva3m4FfpVEzttHSM66UqrfszUkzUb9O1l++jqVqmcrL8
NJPyJs235Kcbi8DPOLCH4Ri9Mxxn9CiUvjPQMOImj0vlTvHDWBsOaLAZ3ntuhuSRTXVVcOblNXvy
1phLKzrKoeCmzAe1gkZ7qExRPC2eibPt0Cm69pxSt/mZg6d6ahhbqYL0ZBI/LKxZiWr7k/9fCX3j
6Elb4deHIXlgC+JEZ4iYCy8LkeZXDjPXbBCyI29v1gIPZt4BmxM4YXichsH5Is4v/sT1QL0mSeXh
SB1Q/a8XTve7nShPw4SUsohnki3LFups5l1D+ishDAXCwYoJX49hWFi2FNvRm/Chp96IrJv6E82t
Hdvby0yZm9jyo4YCNfUrdr6N5OG1u2y1od72AdSenWec6tCxyPO3TV/4wTMqeqX3C1VONwl+Vul+
XUF941Z1mv6BSwOtf5uZRsNXHpiW5kO2l0xRfjp9RFXHVcwtqZUi8p3gGvVmfhT7NsaUvoN+QFJ8
JOX7LxBz/F5xraWdecn739AlcYuIxVj90JtODJ8+it9eqlqHrAwdhBMY7tMnlR4AmiK8jE9un+Na
p6sZxw5orc+GLqhkS/QCckTB2z5EqZqnc9jEi7urhI9AUtHjfLUBy+7TWE7LdGfGIn4BacDeIGBr
kfB/XdM4XPCZ07cETmdDQQVTfpukdCiSCM3jUzyEEiuPIHV5R1U4ZmQgZIKqPyokP3xmCOc3HuMU
LpdR6mEJTZY9+7PEU83e7gujD4afMCRWuWfzlCOyZ3XQjp9hlybrHdOanuGLdglo9Thd3ZPik2b/
TRuge6MmhfULTRz2yWrJmJITOLsj45Y1h57GzO4RqSu+h8Qb8tBFhHZALnRwp1d6a+r7BjSbd0zV
//nsSxyDJ+2A4U90ZO2TNQ3UsQjAevzCpS+ezMKlcOdRiaG3QkHu4vZlgW1sMYDklJUsppe12vQQ
B6ojOcGZIGToeILDK/Bqegj89XkWvmT7W5nxuYHfxsZ4CslwfYQuvQA/DYiK6D6BMwtMLJGZ9vpr
nAd4qnf821rrcFxXHqsLdp4+YigHooGBFNdUH69wBniwi5ndvoe55hWkgukOZjHxMxfLoNtP69Le
92PtzrvQC8iudysXki/Gojw7ohrMrMIrMZ4TH2rejsuGn+zrKRrfW6sZD/rcNVCHbBGeOsnOeS+U
iP4SEta8HDXHx6ZvW/FZziK+Bz1ZfsUdJRcbKlo0fXkqGn465TJRDx11C1Th4pjZhAhkTDjeFF4x
c6a05clujP/H0ZktR4prUfSLiBAgJHjNefBQZbtctl8Iu+xmnhECvv6uvG8dHV3VdiZIZ9h77f3Y
D3WD6bEpzj4iG3NammaWR8YzJAdRQrK4nQuU1kcSG5r3lQxP502Ihax1BypeST8TTyfSS+dfESZf
BBZOVzSfjoNMdxuBPaCGVQ1SQkL4HEYfaV/5H7Bs1+I8EihwPwBYmTdevIz/QbXI1W6VPnbZVeHo
PpFDYdWe6VlTXSa73qwLAJiQrZICF7Hew8iO1i0Y/mk3Cb7StsPqHTpjuWKvI/45nWq8ErhUy/Sc
1q7zG3d7jyktRHJxRz5DLK7U5zFS6MXrbHBsCNFKzoT0lrvKxMg1tpCP4uoURQBJrtZfwNDAI0DI
Jhlob+loqvTK5nb5HWc8pCfsnAt3s0pJ/OwDrlAkfXB0DlT2yONWbbvgGVscsZ1VYlJ/j/0IGwFC
VWtBY0iSmCCr0blkA/NziOi+SbO9HktFegacomW+tRD4S8CU9OtbNBkbnB1RDtm/oiiwKDpV7xG+
Ao4fLd+G+nGlsufPwdk7sGEteneXY+jw98REkb+nGklDW9HOrYAgsAeSHMVfvMNYhWQfQMS4p9qP
fgwy0hH5ccciqJG0C5uAtp85Tl8mfxO/ZqT5qFjDxM/kxeGzBNIYYdzkJUEIc13KofV/qELW/DBx
Qf00ZOG8tyMh2uco7KBZWRY0K8IGj60JT2AdXbBX9BdSCZL40naD+zxGquK1ZFvhHkr8VPZCdsT8
H6nM4l/NFKi8vTBluMd8o1iCjmG77noBoRstoTM8gGuzzh9vwgoVLxlTBuaNhU+jnGRItpiOFeal
AjAj7uOEWfZ3WxAXcFyQJPKZgrGSbzyAmC+2A6Sn+JTy5XtfvRqFe14y1HzMt9rZKU9a+6LAvOrJ
/2iiOwT8M1/RJZ4VSbI7x5Uj+kjJFO7bCXIK8JB3j7CEeOjFGQIWhmIHKW98chceykuM2xVLh4d4
lBPJg0YfB0K2miRX5NZbFTPKNTtvhhYLOgXOCZs43wm4xozPJSTi1FH3LWBmeKMRRc8+iYCv78Fu
KPXkuh17Z+wuU3YQEz/xA+poxFl2CPqzchzln1cdlMzkpMKqNUHq8ullnKA7JJ0uH3hOYxLOJqb0
QI8LADR6rNQ+g44l+UhZJs8XkSLCY0YchPpPhccBUFzZa58FcWPeRNZ6nx3amehlwJ0IGJ8F4SWy
gyFtV+X6iXPeIeFssYxaYRPUd1MrCeLs1gqtPgSb6DSwpCLX3h39qwEbPB8pMWm2WycMmS7ia6l2
QTjL4IDEQJd//ZzVxzm1lOQvUQrCZGPGJFX3RE0ggoYrrTLUBXml0mdGsgHNe8GgQB3HDoo3o93q
BqaIAvisoNM1u5vdmjj0rBvdkWr6jMBKVg8rnKrswCQt/qobIKV4FpGjHaqRjMxt5VoWUrRI5PjN
up3fnHWa31JtlXNqg1bLe2ZqePmQUha7HkjJd21aiZxR5T4818F1nU2Ft9uiLVQMmla0CsVmmQSe
+dyY2e4rgm8icq1kW59GhxzLfdCHZLoKICzOuVFTby7cTO50Cn26ryecNNPNW1jR6o4JTPYsYlm/
WXEaEEomBXE7oYiDD4oHTpShphI7egsDi02MoAFpbUmc0bGKJDHzGDxBnXpjYH+hvQ7LP5qx3S1C
2HhXfoHF52RELrIr4gjCpu/D6I3KdinfI4zqC4SBNpucJzXUyFwyA2QFly96jVeAvQqUIM4dFPcW
eYDa9yYfsmtMpjMiXEemxXVprazfV0Vu3yc/VB9/toHXafezHtidnnCjJ9Gh8Qf/YQzpX7B8p4mz
nQqgFhfumxX6JCUg/09X1c5TDquK8czaduv4bBvRFKi/DcSBi4FPpg4mYAR2YTNhls/UK6a3G8kU
1IxdJ+aOcSx2YBpSycjGrZL0jItaOxCAW40KdEwmcXV6ocLtTPpge6fKiWTFiBEcA+RMJrUl/Iyz
E4wF5Ll06xZ9+HDbuqBayrMKsqQB6LVB2KuvuRcnZIhDtEH2Tno4PTFiKACvt+6lmVadH+ewyuWe
9BteHjUAeYGcyIPwzJw5hC20RJzt4Escu50TNGtoXSPJLdaMSfwPC8sU/W57bt67Yl4Vn4/iz0aP
uTLL8EIWXp//Vuhzbuoc48ZUDeTk4F5mmXmu4V6B4oPMh7c+XzIF0QpT8kHPkUe7ALm+RdaXxfGx
USmw/o078zlhocigqK67avZ7j4BwLeu/NLrzb6H82gVEm+FDYECmLoJFkkMT70iE8brwnknfXsnq
siXgjj3WxSrceRyrOGqytjka1XX6j4wyukqWkesBGzYuhw7mz4jsm00N2yfLFj/Tnv7D8YoaHOew
4n3qtSEOEdLWxzBp7zsFJ4euiKMSDmnEuAiZhRB/UwavRFKiGCSaXLTBx5wVpFZTipAMT5dJ0GTc
EsQD24Tr8hcqIJK8fLf2H7tFBSSqQRunXmwGzTm26WIIPtjOe3gPXhFlYr8ga7qFnqhAHFcArS8s
mtmj1Giqi6NipIEMLPl/JDLQPlwhpvfERc5elEOfV4QI9BWVDAvCkYTSsZ/lByoUaCVszPAYLiFz
eUirXVBeo6oPDj5DCmJdulLNO0pHj5OVLDqU5SqfWboZg9CL86eFy447guEz13O8haqR/GSj6Ahc
bCbQ0tHqf5uMFL6kjLMveiCwFmgQv6HHku3g4hE/+xWjsg0B5LnzxTmMlD8eeAj3FIlEf5aOq5GU
ldAH75pGwqOTvunqUzajikUEB6j8IaXd/qiYVeU73ev8RbTycTZzVD72+ezdaW2Kebv0gU9GzKLB
OEaLI/xTp2YJ6oN1IDNxsA8ZRwRazWf69FEd2K2upBmshjKnLJecSrQaqK+g/K22xn5Z0T9CKUIA
CMG+Ln7r1puye+OtxT93baS7ryqsDYbfzKHt2dK/r1/FgobwWK1+O29RpxK9nRh6wovL6G/Y1trN
241TqAbJQ12Jv/1U2L+d2+nuUIXWjfZ97jr+tUmi+I1nYuqOcEyD5O9UAuTeamdgQK71ou6rhZ5i
F6L3IyZ6bhNinrrYW7hhY+8lCi3hdG00rtNr31kQnDYKxF1Dwkm1A1RCMiiDL3/eNa5MX+tF4Lzy
CzAZWI3YL0a7OUJvtxXzMFT3eEsaKtq6RrWzuIu4iiUgrLrFeQocI0yMQO2WV9R+LwLnn3iasGBl
VwLS2vqDsfkIF7pPsUotPIlzXD7R+SZv4PcYrmHFYqZldJzIbZAIBy9iUqH2rXYDMQOI7BoFR27b
p40z3q21Nu12oe/Jnqeg6znEZh1EuwiJGUbCiTEfWDM8KTMy476LS8mhbgTeuMEx/Iw3jQmmFAas
oKB4wCd3SI51M+B+bcuqjWCmw2ZqWWN0Sc7sLG/x73StZThZZ8og9LVO6CIPx4ZHU1EOvtuIY0qg
iV3vcR2nLGQ7B7t9/8trs8490Hm1zetSi5XkLt9vx+hQZPGAj1yleJQHhcf5qWql4YOFLAd0ApGx
wW3JMjtaLv2KjPEwE5dT3XdhrdRdno2cj1c3kQ3JKii1wwmcHeechHvQBubIWt6YL/ZQc/AWsyHN
X/u0QstMBAqshK07EGq7y/t2re8Ew3rUZBUTXDBhYTyCi+o07viJEXp5dGv++HNa4ncCscaqAqFu
awLnkhvm1MdVVGn2qyvRam5o+Dv+o8raFIhdQl4AmvepvxvduZzf86TxCGBzFklMgyjrbdTK4UoW
jVyfBZw5/9JOJXAox10mfTY0wvMmowQlPpQ8CmYMtVood2UHhuloWR/8o/+xeAMK7SIyo4hEScUl
XUMBSsAG0UlBD730rFTNNja+t9Ifg9TeuRA+ISEoYevd2KAh3kWeY8onkZP51286RXjufb9wcSH3
GgE23bN+UOYp9/yhvqeQWobXwNL9MtsskmQXODOuQR8hLuwS1Yz/xsBf0wdc895d7Zr+BZm3qE5+
50EHU5hBBAODhjibxacSLGuPWVDj1oJNUNaNd/ls4CCXNp7RmnTTjQjWAIp6r3PUsdiAivCr4P2y
e8CiqiSShZJzM6aAxJCiiggCOl+M1Ee/i1B1Z6B41WmJ1oF1G4mZ5RbFFmGooJpxI0WUgQTIaqB9
rNqtbe/nxqNNrztg0kTtzmgHC0JXonMxShO+uYxt/zYof9G8IMK5T8s8Wx+caRLVB4iRPvtVY7iE
tAMmZkUO3peRfjb0ad0O1oL9bAaHkr0JqExO6OHjN7TB7RlaGap7dHGCl5526m6qOlSM461QI9aR
idMLC4dOXwHq4isQiC/dre1mdz4ZdAXevqvcUf1KeXgxhJUQPh4cQ6bDbuba+wp75PRHTwUmxQHJ
cHHTu6HKd27dltGFJ5p0Cgh/t3wG276zGSn7XaDoBSCJDMtl5vsWWxswWL7r0BWg2oA9O177tk1W
cwrM6lbfaxAuzoX/g66eM7ebf5H8Oos7xxPBXypDWZWkN885uE3oDGhLtm0+hO7fuZLzUhz5LoqE
RTT2wYDJIhGnH23qm/hQ+jp/zVilErNW8PJh27sB1J9ZWEYp6++oHv/EeZL0WOy9HhMlKLzSPQRU
aOU96+c4/uDlXX1guCz00S50aSJ2dJg33/5YWeKS8Tf1ugID4OX551gA7LydlXRAeeB5N9ZJEWhv
54Ulgz1TxgMaSpNlsnu2/GN5LgJOYc5QJs/ypVnH+ZJGOQiGjruFdJu8waLcKpjxQIKD26NW5OqT
NkwOfyuMpReeMIuKfgpxZnmtohEkUV1C+U2AEH/hwwrkSYc5GfUpZPv2b8nmpCVxim8dM//iIjTr
QAwePFTifwPi4h+QMhAVCOtqsAeSxrwRkUXczoxCdDUyogrlK4hIRWRbOTn+HzT6sjlahEfuubgR
gCinyDB6UgF+HmPHqTyVwM/TfR64Lb5PxHFXm7ZJRJQSLou97+L8o3Rx4rNoZzxGw5oXX7zk/YfF
5g5NVgn/jf0RuXQLVMTomCqP0Ga2aO1brWOXCNtpSF7XrjK/wEwxuW5wOyBvI1gah0cjp/qLqiyy
P4Xjc7+0AbGYu8T02XzBXFI91ZEJ/0vBj1gy2T0bIoYNIWPl6VgXW6Th8/qqZ+mdhwWv5Nbx2Vpu
RyayLSscrqIjC9UYKXBtoKRkdSCfm7BfCtxWEKl6t7xVTK1b+SwubpHqaM7zmXEhMaPncJyQ1VTt
VFWHbJxVv7NUZkRBQmQnURihMXm/c8vaOI2SBolMnzG7BE+JmJHazO1JKDHewRBT7uyLIAjuvcIx
aD5WP3/kemETP0WeB0u+1wGL+2ZWnd5mDqfTgRSVOTzGs76xwYFr5+PfuLjRhso+THp0OwIj5pDY
4bNwM7BrIQAhDL+kIUz4Dwbmpp5fvdQIc3jPKeTkxmJUgRqLPdobnqyJkANs0Nqv3v2Elfi/NQMV
vu2tdIpttTDLgYhAFk4F1S15dj0fZxXP/PLKZo8KGgYg3ThziAE+aeY2SHi1dX6GvMuusmqi4tKs
SZueHJXU93VBcDamv26avM2crT7Z3ZKpzm7CUPY+45BLLpmCyPdK5ZBfjejr/GahjZp7S3KE+LcE
HslT+HRjkDuO17/x2MDlTjApdFvmxwF4I5Unr76LuebYVR5KyzNg72p+n/AGIF+dg6g8GiZnTxAC
w+8JGR86/Kly5buNRzPfE/NDlCf6WIDNsPgbQsBGTPibMPVaNo1u/Q+XRXhPVC4CBh+Xx7O2HvnD
aCakeAwdhl7d2V3Fyn4TAIt5qN1gJDdG9JX7K1jnzD8G3EYRUnBHFn17MFNR2g4ROqkJBngYAkIq
+DoIxXKNqPw0SDJXy2kDEbpwaFZY4bMu7ET4jSsqlPwQ5D+f0ONMmrhjpLmbKhsYP+BntOBwxLBg
l87cAZB9vSgoUpJuCcddhduFynO+i1qSuQ/SivACWSL+mjRIzZ0pXb99o46ccjLtOSs+PSAZr2BM
DLEgSf2j+8keazn7r1gy9E/KjUzUhUtHgEecZC6Czh8itAV253Ww8DCmzM1/9NfTcppFDq6vJQDk
FU02hz6GOm7jLhZsQnTnMaVJrQriK5jg9QNVyvqJLdP/AGvML+OFrHWY4GGpO2gkRLcoHUx3GWEu
62k1lAxb/CRYlyJKwTciot2VTz6K5hNJHObmFKQ5f2RunKtfqKdqgcyFiqu7DzJPrXfQCp1lh1tQ
4ycnQgX2n3vjbvU1XRLvtgYM2KOrqr66Vtnh3AJogm2g/by8xvCsHIDMxKI8BYI/lW9iVJkMg9Ha
c3yCjHDvAbgW2AqnXj+t7UjKBjL9jARrg6+Nt4FE5Iwr9I/fCucbI7zrnzR8MvF7TseY2xs1AaEp
+NKaXe9XVf5wU7f/4S0hT2bIy2ULBif3WMUuxclzuwJkdRETz/UPLwvizzH25MkQi8KCNJfznYry
QZ5zQjlhslHzQ7PHckS6Shaxtm9enTKvaMQyumaybDHE7/2pImxHmskb4a6ltv2Ye6/XO79zx/XI
4rZYLiFzLXbvEJfrb3TEER9EzvvdvFcKkOARX4FvD7dwoOU1KJxp3ObFjf0J3II0EdZaXRw9+Tnv
OZWrVHjGsPcDWQrBGPRFS1rtJkershGNQ3ZuklBOXVRUDR0gXjTn8eF2nQODKUnS8uR4U7f6rvdS
sy5L2YIuQ731CVr3tisBndNzSSWfHuBoiacmAb25EbdvmcFmNWZH7D1FxIij4UQtk9GiJLKVuBMi
rE7ETpJVQYu0difAPQgFckr793zRmBkiTtrThMqV3xf52S+ANCr+gj2W4Z1JVEfJE/fkAbJeWu7Z
X5BcEaeBA/tyCiB1hRy5f6y3ILoz0mVfOiu/h9Q4OsteeH7n/0qXaeW2wcmPGAj99MuYegtOxDXr
7ifB9Rx5rY0OqXSZTLGQrVeUvqUk7xbNR/9EP9Fj4sVH9BNWnd9dyRiwZBXMmbnjva80ulzRviDM
IPgbPQf9S+8UNgZIuJh0b5ogeMzZE67wMzGMZn23fjW87wndlYFrzFg+cHFtsugDhALTNoaagPOV
qAJ9wnPDDhyQDMy9jvYPyZUfefnR59SpzwNd2LTvIS3X5sDyJPP2fK8uZvfUhuyWSuOv+475TjTs
+oZNizqi6hg5H0UGktJ98oqcLq/rA8c5jo2/9MfAG/gUvIxdAo9igj4kdxbxx8jAljRbDkqEVjBz
2oksi/XPDN8lJgWK1A6EZh3gvBoONhorOw+8YkxWyyeEi8vykLfYq3iWwdg2Zmq5TElKuGcZahiI
Gk63I4CE4JMlh4cQlr56PHY1yPkzkkkUVlkBUWEb4NR4uRnBUu5np8MmUU/Dfe5Q4JLtuLDbcWZv
ZDacjFSNY+kh9iPkIMEphJ5hvFiHC2OHCYajk7y1Orko8m+B1Q9h8shUHQaQxadj9zqU6/xnykcy
UygbUvB0CamUb2EhyvsogWNAIjPOGQzbSMFHX24ZlnKcx04XfkkEJRDxOjS8u4F5OSOGOjW/12Qg
4YTJQ3gheYP0xbaIk6tbOGH02gljTiUZIMVGhRPSCJLAFtRkjOVv2gDbr1LUR5idnr1j+5rqJ+BH
EHyZ0ocPlSsIqmrwpv2spFyOOwSUVm7FzaZwUlU6wzQKIrpwB+mqRVfly1ObLlBcTUDaAAVQHYYH
6hdjH1tSkfYlDbreJ4A4/LshjPpu3xNkIjeTAUdwKHKPimsiTy0/z2DRfrpkRmGHHRHQJrmA//Ur
+XGnVGmw3hBbSFQ5sXzK1nM3WYCEWU7BzpssCVYHk9Unx5HNDStd3XFFP7ToSbTPtzG006kohuFj
yOcxQNFE3vMt5RucA/d2b4asvcM724XTSZHGN1wK4ZUuOh6u0ze3a3EfVBbmEJKsruKrsd7MZrPD
s7hF6A7AsaeN+ex0W0woDpZumRBmgnd5j0XZHMGJVeJVIgYvnuB3xP3DDAhr5dyntrAzzEV1C0rN
Ymx2HqtnZosrpAX0aniGNx2DtvxZVRr1gSZXO2Rxn1IR59Tu+JSKZFAPeCbIAWIDcGO0rIQLLdvG
G9gyFMU03HwrVUGmXVYwUHSjQP1eMnIHTjoNObM2qmR2TpLdSNQNKl2Ofzbj5cJqNt7LMqxpo3gq
ZZwfvJSQS/gsBtzwU1EJN7oBWJxhfoqQ6COz6IK2GjcFEZZLcqDBKGW3W5cm+gicskh3neusw5+W
5LZiV6JIfsByNj9nTpzbDX5XBj0zXXy4HSAX39cMJJ+qnkKZ3eRgL37oo9IMMO4/JU6S0c1YQtoP
hGbmZ41oejm2kGrlu0O3npPRgvon305OnoD3W7MSLuUwDev7Ki1C3C0vdwlIV3i2RT0Lh+xrzEx1
y7+KrOoefMZb3IcMQNGwh0FRxqxLkZQu46aKW/QsQmfw2GTKiPjBaOQl1xCKHBvBKkYfueOuC+SB
jG4nJM2CePLmgQMwlog6k4D9I0Z6wFrbnmNJki+uE8gygKmgge7o3xrjbTwWjpDb0bFl5b/QR4XG
acm5jA6frC0AagXRjUgSqQNS587pZm+5N3UStN8MA2emN7ErFOb1xsvcYw3+CJVeiaEdgzzk5zUc
98jvi+SzccPI28s5nZOrB2rFkGzpzmm8vs1cV98pariZMmoQ5W/CXfAj7FoUIjPF7lC6D3kW3bxT
NL+vfYVP74m9oy/fWn90gHh4cnKzu0asfbCfZ3Aue+TChfmR9BAyZqmawsboJy7f4IG9bVChZWxi
OLZUOn76GBKP7qJoyvIes125TP0Dbs6p2HMOlvUjgCiJlhDEXXKXBUg3fvUuDfZXPA9wn/buIOeY
5TGyzhSvPEsa9S+gnPBu0t+4fPO52fB4GKZYl0jAXH5bsOYhga+GVmTs3Rp2Rday2mt3HqbtaE+R
D/uGvxHc8Gc0m1UlLxJ7A0tFViyZPjaslqevQYZujzM3bZ2DbXrlHsNupGZewQKmkIg0GRu7AUVY
RPhVGFuBabqixNp6Dhkq7LlT3dyhAo8SwtWyVbJwQdUyJefB7QMBt6tTdvlqiA3Wx0kqVqQQeXEm
vxc5dTPCSy9NdpNs2gVxpY2qu7novIbc9JQOeophgHy5NoBjYxlFjQgfuATiR5gf3A549lxWWVEq
oO7W7YT9dMhAWeqpBeoCmDlsveOar/38AINWSyZuEHIQ/Ig5+jMz8ij3QxUt+mjw2AyHFm12Pm+r
YKxIvId0I57JDiJZk+GU15+F3w7kCmeyKDnzsPT4AEyaeGLwDGrS0SSHz/RmmClWLwMkiBgITX5E
fQMNFx7DAapgVxenCsiDbDBgcBiSnjZpl7eW6KBcbBZ24+17MY6jelEdQlnylnpFLJHVpF5um9ym
/oCVnI6W/TGTsKjd6RxrCf+SbcVXbZai3uK2G+xmTmIh34sw7fP0ynujfWzRBbr8Bi8ByPwNcSGc
0oyEBRl+iehjqGUKRNwmzDsFBbOX5DWwDpsBPMErwltAx9zyy/Rc3G8zsw//jn1FIX5UjbIeKe7s
gC9GLC1DwiQKpqFQi0kzVwLZPNhGLU9+mxgfieHCSuFSKSatJyvD7OZ2FD6nOlEhZF5hnkGDNzLz
3wZIOT5K6rjpG30DYz8ijLzQkIbSQUmREFoGrjxrnaeREAy6Kml56KXbKaXwf7NXv9egx+Wv0Ieg
Y2DqAnTCCdqk5slQfnXRhWn2AChui+szA79TY/ctswcNMcjmD8AJGxseGiBrXbfH9+tVIBZroUW4
BZuPT3oh+8CiXg/zdToUda7L95g6YLqGPHnj0dY92RRVEmWWNXo9RKdpdkd7bIVLAp8zSHBFjC0w
ulp3WUhXulFGz4z7xwkZcIqOsx8qDzyYDUMS1RNoX/vKqPlc0luhBuVDqnYVejUWyagVGJjlZfaE
UrZjzh9MBclGHW3DdsEH0e7qmpp/59hopDRifkG3ltak06Gc9jaDv4zpiYFNsJw0mz+xY6UlXjwe
oOgkCFX+4pRnyFjlSt41/kiIrdevf7tSeGYvqqK22MIH3FsSswgzpSBGRYDbgLloO6fTmYio+Gdo
fOKU2yAOhx/kIUHwSWvjtnwlKOC2ChlLcCJcubO/Uc8Re2NmH7pCkw+VPjDXg4FcdIOzbYhWY93n
T87EMo8Tadi1ePosRpM1lF9FaJsr2pAcoF6x0kW5VO0URGUwY/JIPMxsIUhSDONdkV2HoW+iK9CF
qcHNXKJjSwix9/aspijVdJIQWaLzjAdLO02OerOZg5VDEXIjUt4wfXPGJltPFcjGgWfbreMrpwAy
qXEKx38pW8cXUYqZlS+OM5TybkM9XEvkH8ymqBMYitOwbcIibILNjF0OqMSieAcckKfEK0Uq+nCB
BAS/Fp9CZE91oxCg0KCkF9Jl9PSIVDzPzkMUjOKq53IJ9iRDpH+GSYYh6l96wHv45d1rHiKu/FR1
wlSuDsBp7eKAvcChLVznIwmD8mfEUV7zbbjDH+OsC5YqMv+qrUXp9QUsBos/ObysENr4lr85KdE9
YUmuvPNKctu/MlFtA8oJwjh6vnbNSAxMrMeaL7fXAfrmzzihAYNGGkXrb3Kz0scG4tNyjKsq6LZs
eG/hNY3QzV6T5kzITK/rEyrjVO7ctok6ZqCIHH+PHrumw9gTS/W4jkz2n9lWkcLB55M2HLfEI21Y
GARHWiRoeelQvIJQ8P8Lmiw/IakGc49xK3uRnUm6S6580Bfk7MBFV6EjHpZkwvlLtGj1NAk5NYdK
LW5IwlIkidIDddttpMqG566eC4bTHEaHHHFzfQyzJnkMJavt0+Qz7SJ2p4ywpU5ERe6doVPAo2Qa
i42vGUA/pnVlFahxIzE3DGPIQCbJna1yMywIZABIfWbGMp+14+L0NlZL2oQ6wdxDBnT3AJeXuB1H
aRynLuIhQmqxxhBDESnnWPcxqRgFSoGC6bPsierpM/bQBIs6v5pwBkoI1yb3N4jSElSZOJ1upzWm
tkOneI0/4wQj207HTvCE7ghovalt8rurRP4tnVzc1YzJGcT9H9LlRAGy/WJdbwci3ntEidUywmAf
c0Zp4HjruwBMBfqwcRA3nfQcR2QggTMrbtDC8QprQCM3G1ZuG1VU9p/rUgNrkgygbOgmO09EEdzm
TLj/kAJOkmwuZ63GnVBtt1zRtiftHeI0LBFznr5T9S2KEK82eTF4PYKLDVISr3A2FH9rZ2y/csLj
v3Mom+7lluT84vRILrdsGetLx6+U7VKs5IxrXPI2Xhp3iF4TztGnYC7aEv0Xh69Ag9+Llwqkbnsm
jWc6sPfjUw5jTRCh3wZ2qxGfDxQ3gGNn4M/xF2MrHzkHlLLyKILc906iC7N/qxDrd8hyicRFs+bH
CIItrjynFOGJUm9hTRnx25NQLRKsqrw6EU2usHpXIf4g2isJhrsRkKBkO86TwtykCSB3yoKZGQlM
68WaScPfQmh/j9RqTM58gz7QZhft864WQcGio43o6GaniIF0j+XgXkc8jNnG+DO+Km7e+mHpMzth
T7AuVCLPrXf+Cl3nbl377tWEhXnD5whOJ3LCotjrhDpya0b31iFmSfvRMQyCeZIxZHuvnWn47leB
8T4aLWFIiEVyFV5Lr1bTF847xrPAh9VXYhdeSuPJbt6w3BM/xJ4uP2xaa3PXrTFyzI2q4+Sfi4Sn
gFO3Dv4pzEj63jQAdzhNUcN7B2TkYX1vujCoDwNtnb/1dRf0z7KKWYQTaxcdkAcaMj6Icr29tP34
YhMoLHvWqDeUICIKApKo20lQg/9Ct5vXqY/jCKHb1o4Sw0SSpt67Yh0c3A2kgc0vNe5poDZ+WhHb
i2gJs7MzgfXxY8c9hyYqiXMpespiNcZBfUVWRkYowInmX+6sTKMzCvvnsJHFG06y5CuGg2f39cLd
jZojojMdJ42zPZP9Y9xSJW6TdIKa3ox98g5aG/sR2CbFaq6JO4ZBCUs8RI8BYB90jWYXaJ8sLIKq
ympbSFz+BNzrWyihdOQT4h8WjiojiHkmnjv8VbnK/wYYMAE6l73/WaboSU7YLeiI/QaxD2Ffi94r
4ozqRx/bSMH9nYniwRUY9R5s1gc3Cir8A0xUIe7yXRmE6xnq+gyisJpBJooqav1dNrv4XVpbDJJq
vjOgMdEXjqduambAZtA03KMboRDkp6oILxpBkexSbMVig7sjNL9tT8uzCXusqpdmCPJTbegSrkuX
dgDCeyYAm5UGKNinjsn1gbN7OdNSSMTARLkq58FKbBj6JGKanj0GU3/6y1g0FY9Vyx7hP2w1+LT3
RrfARg8TYuosuWf5R4j0kUWDP4z7XOMppf/wpiDncy6SZ2cWQQaMKYpNf1ebwP/DIa71PkjTfNgu
ukzeBxwTw/e64K+We2a5o7tVFu82gd3Srz67tFRXM2IfwF6ClKAiBAqN8a5YpOnuEeItw8HYpUFQ
iCTGmXcBlVjM0+45uCC7mNHdEzteHBEBrNxuUyylF8Fo0F7/V8F5bY64cNvmYcEZ6mCbjOE9b0Fw
1ekvkr8yj8n3ytAG1c2CeJjFKVQH/OUk4kAdU+W2cORqr5aDMTutHNDovIgNTPAgIzI6ox8ZaSal
nm5BAyri0MDyVm7XQMx/0jXqJW7foeoPyIrcau+iSHwKEkxmO12RH8Q4xSn/5CQEePdxqyheGUgg
N2Wy38s/TOXMT8QLTK0cBhORgLPiWsb7owTbQIJrtzw1t+NfN111VG0w6VPrMlpmqwXC5sRyx0u+
ifdCDAmuUKpD06YIvTUG3/REgs7isziXvaivQWpG880F72X3QCH4vHIMezeITiOfvVu9/oQSIomf
oUzdNorLKoETlAuP9eHmGE8PdgX1xR2XhN5JBgmiS6pY81cv/6PsTHYjR7Is+iuFWjfRHMw4NLp6
4bNmuWvWhlAoQpznwYz8+j7MVUpRUKAKqFxkZCbd6aTZs/fuPTeekn0UYfpfNZ3GVMaJHMk6Z3mT
xkpscXhxKRkh07i5X6xTn5p3XaJQsk6SQz2zhYIo9fQm9jGosgOAkMpmyM4URVAfgTf4vvQBE9XT
LVWPTS6ADxXqCrij/NUB6JguaWP43f1omYS+0RNvEBB5hndWZECSjiqh9H2ucUy4ByeiOYSEqlRY
z+N5XE2RNIanOJZ+dV4pBLVrOqu1SbxV0wY3TqU7c0uj0mRvIJ6y+rAtRoI75GsSxmlcxrRAHTie
d+jbx/xsjBUtM/oxAdKnCGmnODoIUF8G/GDOVUtqcb+zQgoMGAo2dp8p4+fajSS3L7SIVqtmjbkv
JkG7bRGdvNMhwfdNSoC4RAyoLWDxRBkgSzXCOr6vC396o66YxmMTEOBMRJGy5B4FnI1lyKiFX6zQ
mpf1VRSVXXpBWoOXXtcVw59NAMCQkTVej5LmDtBuB8MmNkAA/LYDXZUGuA+HCT1W3QREBeBW6y4r
lC99e9SFDNP7IRsT9P38LCxaU8ownm0mCI3bxLW8tr3npKGIHo2sqGACZcw9QRSNCHv3qcagooFY
DHjW+RPfCZ56P5i6n2nAMfqAEWqQh9GXVvLElmcZt3TMVXgSUdp0B8oYkgWV9hw8447FllLITpS3
Gm12vF1mPtbBlHjetm6CcoszNeNsZk0mGSShwG4eFpLilDKnI2YW0oXRIjoSO3rTigrbJszIP68j
DDdbVyZd8Q6QAK6Fjr3kuREqOtMCGwsNJZtcLEQj44Pt0ulANNcofWaNKZ4wESn3PSRvvVu3NKZJ
H8oMNlEvGO1rWuFEkWQpz+pm2cHcpevqPgU2aCEa3nCiGABWYGmQCQHfLDurPcyjOSy0qgZDlRkg
92RkM2U1UAEfFGlb+vN56GFlouelYUY2o282AAIVeTwdfaFonfUIVNrc169GmeTHKQ7iGONULFFs
IsWG3AwT70nX7I9YItvowYxhvtCdV8aVgckBp1LHC7VGkEc1j2hNjEsEb/KI3rr/SFSNGslAgs9E
uU4k/wqEDBrqRgKynALwJ8ZrLMgSNXHIDBmv30aGA1ZI5N9Ik0s1+0+Zm6XVpkFu/4yun+Fe4mpF
ziw+wxc0NTaBQWSpnLmS+LrtSGP8sZ+XGU9nF9N1y0N6BdOQxmaeVf7wBFY0f5tnu1uQaio01rE3
OEdQQeqk7LB/IbOy/LA7kf0IyZs9t201AHGsEeavNJs5NjekRW80R1FetVPT1tsWDoOxDYo8fQ6G
EgSehf75JcGndmegjY+RNyM/2Sgsi9dFTGDWKmgr9FdA3Nr3LqNaYc5uZ0estM5jYDr2R5Ykf6U1
DYO3nv2iRZ09uI0J+dLKiAZEfcz0LiqtjWvZrIsa6Wm2YYpcXPgoMyEfEXPcrFAwwlRW4EpLFr0G
/+IkGtKLsEcyyEhD1jVSURgcFb6LScgWKevtnE7YKJoY8drK70xOBJz2jBxHn6g+WlF37po0zfYX
dVaVbG1VegkFTAm1My1t76JHdGjipBJMwv2q5rs2hNskHCu8ID93nbzHWMR6NRAWhXDVN9GooFdM
w3HPYlD8UmMjfhiK9XYBghfG+VC7zbvHiC9Aw1eUJL8GNOS3kQH5ajvMornuHcu/Y8+J3ANJfMQ3
TOhmgWGU3KfVwLrK6c1IvPaspQUK3m+M8ru26QiltNmvSfStGNpuLUYuH6IbjHuFIvgwN7V9A1N5
oeuAZeqYmWUxghO29rUKUrvYJ2GECW2Kc/+izefgoYSCMawHOA6oG6sK20hiU6SgAsHeGzARvDUQ
zTRnqvDt0zj28bEJLfbCSBCgBXQg0tdWN5aAOZCSO6sYONkFpr75hzlSna9jh6zrlas5hTNhtXDU
ilHrR2VOcDI5jDL3ZGbdos52SnrCcVCcScRO43poZX9krNbcp9FUXaUl8VgrNDM0zmTndccc6iNt
msjTH1aWoh1hEubunazPq11vkk++MwwS6Nfozgmw9Bs9v2Kfau78dowQkZiLN7gfrbLYUTeRaM57
X41r06Cc2pYymdVaJT54K8R05ooeX3abZmb8A9uTR49IVTLZ4GFMTwEHW4+qMSzeBsfw3oO0H9MN
TwIZWTVHslMA7YePYeHj2TJEaC6CxaawnqPCoNM219lDG0zoVApDycuotkp7F1A5NSuvS1lAo5ZG
ErFBrKurADjZc6u1h/nY5fenagh5NNjQEAixNsBmH+rEuiULkXUKIJf1FjEn4qGqBrHvpj5/loOd
PwNuKV/63kFYaZmTuGTgkN6HpQsLui9p15+NRVrscw3tb6OZa78gw+GEFHoNUn41I4Kidkgpez27
grxpozaPD1AeGI532FvHM1FyfPZDBN/gnSbmXC0vI3imuqYcINgGkZXlmdCMOTuSJ5nN3jtZ7q0C
Yybb54LT5p3jGoQuYwDxsQM1znHCLaS3Bk6s1zyOxxvlY9KjvLYlRdtYiHkRYtEFAymXPxgmSq8V
1lETTWQUBWpDt6dLtyYiIIScHX3gVTcEC36daQvdnMqzHn3eXwbqbpmBHlccdldRGw39mubQWDMX
RwmwRTgB75lc4+xJEvxlruZMEWuetZ0PVm6MSYZoupAjWAQ2TOwKlspr35ujC4Qxtd7Av0+jl7SL
nY8EqZO7QsPV0V7Pe0wYRVy9JaAaLsxELfB/ZUEn5tQR+QSrTOUT3F9ruqFZ20L/QLF1FWttF2dW
qiGZAO0oQBXZDWTPlINLdSjbdBFewqCA+9S0ZrQ1QC+PF6AqGSaKFoUnzQpLXo9NYfwaEGPv5fLR
4bVGCusciabv7lRYqN+HRcDujHKRvGYtTMIgrZu7TBfej6DtFLsoayA+VVgg28m0BVQlWqGXYhBg
Njmggerxgable1IP4caxTzZq1dp2oYk+ACCHPBQbIRydJt+TWFzhEGqiMD7IuoI04iuq920Mf0yy
qEv14ZBgFG0tjkI9U+zOWEwJdXeGldN6BrDODFe77ETrhH4181wDDDow0tEraXiYMlyxozEaAfbF
9GFI/OCEVI2tG9tadMVMmDGWaY6c7UxLlU854bgpdP0qfESoj60zjJSzr3sGl/w4+MktcgmXzEzt
L/7qkrObXRcvbV6U8QUFhLjh929Qhddp/AMLcvVQ+AXt5zoUUXEeQdigMW+YdAgSRkndrh396i4k
IYfyOYvklcDlBH5Hu+olinp2aWYcot3Elh1529Elx35l2kWNroeO9UYx6fJXY4pDEqF+1944HHzx
5kuj+cGbTh6G64bVh8b1Q54sEguEqmJI3/wAB7UzcJLclWYMBwpnXn8MiBui1ZhW5RkC9nqk/+QR
O7YUnTQ7PG0/5UDmmYcwK168zMTQgKv0y7M8ipf2f5ehFxwwCZNXwPyV3aiJUds6juYpJWCmvNYA
t98jOEWE3cxN0qzjPoseO+Skmhe37K/9qtAGQwxe1pWdDbhXcqftSTgIwl884LRzIA2XNNdT846V
sbiL5rItN7LvplcL68WRgUMv17TXG1Df8LCuw7lfnhgy6548b1JnJNUKcz13gbnwqELgGVY0ZhFg
Ej0/W0idr3ADYqwwB0Aa3D6TtpsnxxqdPmHTCqpoDOORm8Fpf9IW7C6TwSpFS2bIapMHhnNlUYCR
1ZIU/gXp31iV+DntauO0DqPDSTsUYz0Bk+baUK3NDJvqBCuQNQdq22aG224RaXP3WYa8x1wk9Gxj
xD30PZraOfD889XqwmqeXNvn+FbokT5Gj+D5OBWLVYri1t+U4PXTpdGDLbahpMU3lAuOZQOmgUOL
64bAlmQcHwg1LO84eI8/dJxm2Io6YnIMWg31uqRnWaxiIsXNdTQX1t7uCTukXl3Mu61TZo9I1tvH
DvJeyua4OBkSY2JiHQDzhseQEujljIn3waLiexu8J6m/VXmv3mKoWE9zzfx15Tp0cbfExSXuofEx
lu0jatabzh84eqEOT9F+qTx5dATuBVCcBNOfx51RntAVxmh1MMjj0wpL/RLX1FrruKRTuYHVaJ2x
cnGg7xCh5BsDuYA6YCWIrjFzMdVy6HxAZUzYdkgmK2S6xmvoBnjwk4g9gFE3kPSoUj+KnInPDmdU
t7WIDmBK2CC2od3ZtsaGKf4Yn+gvR5RbdWVsNE5I87rXqaU3QZmjM5t8xrRnPQmj9/h5uwPAQJPx
4IzckXEtI1ZG2HY6bNNhDkEv8Eg4G0g8zstg9HAjWxIo+7PYx8y+Wx4Xye3lLdoyzYa5wQEUWiW6
wZZMLsNzm52B7ZkDFHHgEyxBUsd11VBe5b6ADeELwg0QKZH7ymS1M0EgBpXa+5ZqhjXFJ1sHNuXm
5JFVFu0ay9WvXaIX4ktrYxhm5CpQMCD3ILarH6o3eq0CbIGNDWVlIDd+SAHaQImxyNBbNSXiy43I
Mlg8ppkgDmkhaoOpSyrrra+BTK9Zwu2bGd4QMhmpyI4a0WwRxNqLiWF+sGBluzhT85ml06TblYWb
P/nTFMtVDWULAQb1Qn7ouzogRRonX7gnq4tjCN1DUKUtR5uPdEjxQNo9aq6zwvA6aIWUMvQehRLh
IaJVgrVdk38Nbyi/mqdRGGwv0Vjeux7xJxtsE2FwnbI+vw6xipkVVY1vbZoyVBxfyfP9QWMA1sig
u5qmErM85wgbpm43+C3T2yRrHYWsgT/cYFieeS+wkpC57VPkbBxpxM+zKFB9R4kT3eZj6fRb0p3E
fvRMMpW0zIYr6j2d7G2OlMlKsBGZvP0DNJ3OyKx3AE/pmzXAelm3tVG293Da/WNhDkwW1Wy35l4O
KEPRLbcc7pghJPC7IVDR47Gb9A3bafkLc7lVrXMzxLNB9KQ1bw3hxgaOLtwdLOuJQU+FcwqkPYq7
mNTLccOG2VLJQPZ6HjMfUF879O6bcGe/xRvjWAgxo3hJp3aH8RAOUiCEJMKu3PlUvL8cGpDRJkVH
ToGJreUWuxAbrqwY22HC6n/5tGhaWhK2B0wJV1y4H01c92ApZPGIYojRXd31YktDBUUIHT0Ocjmk
hXv6bfVlQ1MOj1Xeluq+AGjorRDkMG1Bm0OqMjJmm7Zk6qULrp/o0aiQyaEzZeHxFBcT0HvarcPP
GWVVuu1aJBYbC73Gc8bq/rNkObqbQNAm61K689bnyAkfv4rkozOk5YXZkWSyEZXDFN2R1WvhOcho
YEjVt4DN4pvZ8QVGgyGfPujS6l8mdpYXysn63Kffmm5qEH9Qq0RfbHNoo48xP/CJIRVKoWygtZ/E
FeD6JigFmvJi6bQF9dBphjgFsVOYebJr3jCYRtS6o6pBvhPtPPyk+KKHyktZp/kR0UzsolH1q9Gm
FcHyvLHiaWARMW05BncBXrRy18ej661sa1IZdpvW9MJxVfjMoYf1bOmpv0wyu2K+jNCqeyUHgNvk
ZcyYaXB3iemcRXD6B0Y31dSgPKKtzJy9nG06XmvLKJgAJzyfS4xG7yT7nrhAzax7MnlTGisKMsGu
hxb2bMF0OKS+N+BD+ixw9K2NbAYvhWQFa25D27MZ3sAWcMlfS918iB5t1zILfz3wm+MAbVIJ+B9G
FhjLu5RQaCD5qvaGC6LrArETw5TKvUugYfmOp9X24EXYdadgMNaVuwXsACTx3Akgs1L/R9YAdD7O
LRcXL01P3V/F/uB15cEPyFxyL/DrM4DYJrGfcEO0U0Pc2XYZ7gixBUWowajE5NatTPr75nJ64ISP
p09TqgXGfJvD6S/2SL4Z3YHwZJEsRM+Gzw7Veecp+YHGWltlReoEYicCVzFaLSwwBag9JX18BphD
MvA6jrGsg1ywWX5w/8RPaQBhbJW26FKpLJLSwkPrSofzObXeRhBZei2R1pN33yIVyTvWpxX+a+O1
peH24QrRPtLLbbt1CmqAgqogqGXdJ6F8YqhNgs9Q2RYaPEno+SapMNBszMjPnfU4uu3HIhkmA0CJ
dMGetBIfPlJ2ss4zB+QoAHLBcUxPH76L0Zog7EIzEULWT+WDpSHb4sMyD0gKbUkLom6v6sGQ0wra
d/DDy9W0g/ROd55IjR7l0dDTRfOEgypODX3yopHov0YE5SVbXTolfScOaySOMReTBz4Hs3efQ8N8
wDBFlQ8gmKKs1g0I92iWg+Cvhn8lihrwN+c6DxHQ3OM41C7V6hoCaNhuIR4REF9JUkWSsQye6awj
X8EKW7jnLiN8JJVdhgAy6AvjZLqC/ox00uYjpgk7rYtZyuHCT1v7jpoP5VYUUBivZpPk0K0SaF5W
UgJWEqbppGdkn+AnqUsGKmvMj6iPEtsnw90Rhtec98sjskmxzRh7U+k5gSBlId4Nw9SL1gSYpSA/
rNl/cDnRMkxFR2GTnTfaGMHQfpIl0mSkqasJfZhmjEUNZ9P0qWsM4CwP5J9xCEbgDY2gJDhkiFvf
PXRt2Z+nYRe5m2S01bj2ZUgzAvwK/zRcHblKyyr8gZKoewpQhVKkYrL4Ja3G+QkgbOQxcSee7Nru
gcVruLWrpAdeusHaJp4Ck+7vrqRLfUQwRn+J75YdBjT2RxBL+ocsnfrKdgm03SXMcMItUTUi2HaE
sLFjOgvayGmZW2+EjfF4LRt+YPIZ3DZfk6pBVw2Wa2CuIG3BLPDHcGJYmqY/y7wkm7XsSuMaqFMO
+80z2/MyK+Ere67f7IuEAMezAMv9hdm32bMXsyCTEQpIcAPvAA0i6mb0S1bvCm8VzknxhMbDwucH
jOtHnGTTu4JgzPkatUm3klOUJCsaw5x9OA4DneV2sPN39EQf3NhWL/bcV7eh5Ieiv1jSiCgNuPVE
iDngcidlvqWFLBnTD8kps5YOa1I40whk3ed5E2TOYb/TdG047WEioHjFEOBFKn0zK6CtVpaMeBYM
QA74nubkKZgsz93EaAmDXc2Aul5REDApAKosMelZbNYAzlUMKIKALZy/2OdIbvPUO4e/iZjkRvcX
/I7YhlIrTJZTF9241cBSBMyytqW/MBW8FxmIxZY8F9BoOHuVyOHIo7jhiKU5sRuJHA50JttmPbiW
vAXjo9/wL7ZvKSeWd2a50cCBb9bPOd7iE/PP/hlsd3unYZRDGYot8DqW4/KNgUByI/4L5xvqSyr9
bQOftD40phcD1miDkQyuoWYQdJ6g6yeeysVHYG//+Y///r//fdf/E/2qbqt8Ysz+j3Iobquk7Lt/
/VP88x9MFZa/e/bzX//0HGmaQooAVaVHwxMNKn/+/nZKyoh/2Pqv2Eziru0YNNdO0V+NoPDrMB5v
v7+I/P0i2EV8mxAVy0bB5ny+yMit43FzCdJyJ/qcJF7M9yhEexQ9AU2t1X98NZ+a3vKl47gOX+zz
1XgUMBv6Hso3k3pyi+cK6PtkB8O5w7jh4/uL/X7/LMl0wffcAG0eKY6fL5YBwmeMTtAX4rMWnxJB
nqxRhvP8/WV+v4PSQpdqUr3ZwkPJ9/kyNaoqYFCBgDOGq+wKQIcbPynU+O5hEn4Y3n1/OWv57/3t
sRBB4HkEejkS05a0YTF+vt5EN3EgUc89lnDN8R1UsB8o5aKBBuBKy65Re0aziLsLaxwbEh3siTI8
GML8h8F0yt56WsYs8yx948gIZu5meEBlBCNkFDULs5umDUQFnD7s1Ps/fHrrt0/vi8Dl9bOF8Mh4
X360vz3UE1GmiMhm9wj+sSCgwAEENJH7WOBpiK/myi1eYREu8Zcp2wV7Vw5spFbPtbDT7vz7D/P7
neRRC3zL5EzrSqrpz59lmCipGQjEpzLyOjKqRORSsGnrVbWxB4sKm5HJmOfi+6u6v92BgGvxP944
8izl8jz97Q6UKbzNQY3j0Vdl+JNYpuKepZTByOIVpzE0CjVdfn9J6/e7zjV92xaWw4tgyeXP/37N
YgmYHUzzOPHbBGcofSdIoGRxMzcvQ1KK1BZ5rrtnYy7o1QbazesXg/zbeTMFKmphuPUwvP6wGgS/
3wnXIobZCRwXhYU0P3+qekZ2rMcOiha5uL2XQ/ji4ThTdirkmhFtCaVQsBLB6i2dQzyxEa//cGOW
n/hvLxNLrMnCgNAXPYsIpPN1jfB6iDJTaB1LjhIcdesxcfecj2fj2SH673buS1XS3R9hy3fx1MUE
C5mqOGe+GZjZuRNnuAo5yMkCUAzLkdh8/wHll2eUD8hCAXaB7S0ILD7o53vUVm3oZViqj5FqrDk9
dwcXJhQNjZggVIXBybgU7TTqszn2MeoybZs9a522buAeTV8F8JxbmTEpKAF4YOsoiWe8o5aMugt8
4xDZaXepjxaIM2GojcE8f91NqoAOmAIM4rA+pOBTJ/KnQk1AdNvfEUAa9w1GiZrTIDFMht9v7Miw
DqR9SLXTFmXJDWHFdbbjMEtBia5vnI4+7CMFRqqP+y2u81ht0xxFynkVJigxkFSqezmCJN+S7MnE
fB1zvu6vB1Zecayzv0a8uZEq95YgXcCVJWfFeQ2SiMwzGxHb3pgz0zjxqfJni0bR0oSPON7IXCXj
QeEKLc6HRl/PBgi2WzRueHj/8Dh/fcuW38oSZsDYgExBl837829FKI1ZwtO0jgqO5SWAZOYYSzYH
Ia1QKdalIIpjgzEFlwEtjxBMpmoYJsXeTibgGO6/f3SWJ+Pzo23z1LDbOoEULLhfVtq+UiICjtKc
+jm8UZ2ODwF+87XKO6F56bMPX5RgPcew+sNq828vLKVtUVgEy3ry+TYYStSQjer2BJArPpgpcfZe
2dF4q+3iNgU+80yjiL/ZoiE+fP+drWXJ+PKlWVw93mZLej5m8s/XRhDGs6Cn+FQj4wo2VMSk4+oa
7x4yZwQdyDhz5z4ZLYQIhJadFBrvpzzgqPP9B/n9HjjCNk3btqSUZuAvm8DfFlxgOmhlKwP/iseT
LkLLXll5MV0WQEv3pmiSt9R04zV0ZePx+yv/vmAIl23FDbj1RDDZX1Y08AQzwNHKOGLm0+kOvHc8
XXKUTsVGCHvaWC7T7VWFTv+Pi+lf3+rz3ee7Ij4xLRCBmOe/bDNmkusO1Wt+4ijqEXo0OjiTdhpW
m5WDs4HKyzAoZ69HOkvqURyIcr7TWg7tqp/wE8UbRJEpgjVjtN0DHj8VHm2WO/2hWzKL0l9TAfD6
ahrDxt6rtFDxvo/sgJkoBDliROshZvQfY8FduTUheLB+Wss+toi+LpjcEpKYd7yFDFUS84pAEpsT
tWkyRyJ7CFEJvkYS2Ojjju1VOMdYgrCxVEA4oxaiA9b3bOjuKcyqW2yZ82vIChgeZdU07l5ri2bt
iBsj2DXCTLt9h3OUoXbvcj6P3cH03mc8rwUDEhw259KVECDAkij+XSdO3VvGocVlmarB2E+wgVD3
QUdBWTtzw/rzFloZIVSg/IaNNzo++c2d7dLaIvOjuYsNesW3pNP3xQU2U1JuaLH4WbSq5BiSr4iF
IUkuO13obOe12j8BigCd6sVh+4QbSqdYG4Hjvki3kK9g2iAXMI3qiBf3Snc/JIz90blCZVvHCsDM
rrdNdfALxEuPSkztAYFwipbU5fCMv5ESb4Xfaoq3bmplGFiJCOxaGxNoJ9KfLYMd0sKgGQflPpoa
0bz6KvLc29bGBXTrpR3Ka6eKJSHIEwj0bUdFBPEVMRGAhkaV5hVzOS9tdrOakaS2JOT4a2xCvNK6
wib60rqWqi49pAkXFonq7i81FT6wr0I92tWkmX1LWi+biJwxsjiKWm1xv9pIgrCwHTLtcUhao3OO
uzUTvMlYm/nsn8eYqae9VH71So4AGhyFdezJNWUOitNw4XS6gCqIAJoju532rrLN9Bm2axrsYazW
E77hBqlyW/mEQ6S+jOHzTEoxz0GzGuRnk6Nz84ye9/ijyYuIphiAcfyWAt7UQ6fc2bkcMPl7u9hG
+gvuqx+9gujm1F6CLMV4YXmFJ+76yYK+u5DQrWQjisCdbngQ8uKtw84cXofartSZgVwT9LphpPXe
Y3qEw9NSWXFRZkkv76WIovFybkzZrUYd2+8zFBJeLkXr40LZBd7lNfyLBnNjDGVgiYSs94WHIvve
aGZjjnYuB9czBLSIMHZLUUNFVXjmgzZqP4Y47dZLqksoq13qd7YurgG8qtpAZz21DnLRrDviNU3z
W5uwE1LIs8IIb75fJL/U4OzU6HMYo3CaB0YhzC8LFdpSo62mOj2NQxPd1gkk4BUqD9qBOgHnQ51j
/mFD+Gvd/bI2OoJtiVkrAi7P+VLskvvB20y74pgl9IZpyECoXceuz2ySzLvMQoZDAtRMlJmz6xvS
aLm/YRwQjmmB/risfTr5+6iPquacmY6TLrRrXhoAKDM04MImmMJiQARHoZqc4Ccp1PCnUZDrpCK3
AXU0Q8CkZa39Q4X6+04nJd+Ho4wnTVrzX75X4ZuERyIePPKW8FGZNOoBgSw9dgdBQOKKfYwEZbx2
mIxW8abDTRD/57u+9GxLgCDk10QE9WXXd7sCeq1OkhONRmouOAPZTRcQ8CSKBvkC9rCDBJR/gEzr
HXVgdFsD+f0fjra/P1O87fRpAAsHbPrBl+pPY7vLA4sItFwWMBRQoiZTtOfF1f42Upy+zmiEud4f
nqt/d1W675RadB9c++v5gEBr/MyE0Z8804yPFdKGX30IJMZFgXqDdcdy/vMq1zU936TAstilfOdL
XTnWPTHoTlmdOhKdyoOBvU7jtADD1zZV5UGCjn3/emrUIw7GdD8i+sVcSpmIKjwWt9+/yL8/fa7p
uy5NJR4+uj1LNfS3Ogv04BzUllWfVFvlrx3w5EsgsxJS4FxfINSYsYpHLDdKG8Mf6uvfCy0qHdcV
kn6Fg6f4a6Hlsf3nuqlOztCl1+PgmBut5PCmPR+GYS45NGM7O33/ff/NRS0XNQLdA9IEbPPLRTWS
t7Jzk/4UMhHfdEPlb9M6Ni8ns4ofoIJk50yqxB++6W83mWqBMzrsHlYu3xNfXq/Mm0gTrM3wlOXu
sCOmIbn3U796BztHxmxFIWJd4DfD8d8HdLS//8b/5uK2sD2+q+A2y68NI+DBFaazMb1D0Z/Pm6CT
zYG5rtxbNWFuXpBU3cqjRWRuzJIIvu8v/qVDwTO19PRYXKgovOVY8fnxYqyIbVnX+Z2QsULAb/LL
UildmjoHVgcHGUFb5tw4yFHOjSS17r6//F8tyk+bhm0trTL+amItpOH3+fr0iKHnsBmd/iInr400
x5ZS+aP8pQOy7ehbCSQcptft08Yt78GqYmTweX8fprAsVj34ssfvP9JvDyBLDJzCpRvhLo/h150z
w99v5ISjpVmSn5zCMw6m7xAqZoN+OKTZGF6OMwE131/1t1WOYS9vGKAJJu82/c/P92EOHLhykRCn
JjRC/2LCt3sZNkW1tasmyMg4MYb376/4pavLL2/77nJ7EahbgbC+rOb4zhDX418+IVMr7ruGxEoP
xfIeiqzzh4fs91vqOJZ0OKq77J92ID5/uQhN3IhlNrrDz9Q+Vcp+QWHsApB1kH0P4ZBtXaNO/9ND
OlWsYM+0Tcn6SePi80VbIndIEcUtm3ROdMGZzV+bBCNR5oXyGnSld9GUlH0rKofxDw3Q328tV0Zl
7lGA0ST5unDOtq50lg/xXUVvhvCTCLivNbbRDZwWvLnf/44QP/gmn98hB89agHFC8Bbx7H7+phUP
M2eoxDtRJTTtEQuGali0ZgzMW3DpovuFKDgc79FbmMiaIqug7UgJzui6GvRogkcI0P13fW+VO9eu
jZ9QJkhP65KkuFUEP4Y7ZyDgGqsSGhEacI2Ozxs/6xyCG0yPSL5ugIlMVtDCz+6RCCaLZ6Foz5SC
y3NLNW4N70grgvw6k35jcsoCq6RvsOMRQdcbTg3sT3UETDucqh/rIikeCIWMSRBNEuA7M1ZcglQG
s3m3WBCyTeWmbYRupXNGOCRldt21gx9uKKxNMrzisv0FbGOCcTB0dX+FJNJ4SaUYh2sr091j3FbG
s18O3XsOtzDdRrqbb11ZhEQJjkgbL01nkCehi/ld0YW7i4uWXI5spLWMuFAzpk9sG8ghk674Sjl2
grDWhFR/3hdpdRpCa+jPyrKb5aZiMrGuQTr450j5yRhiII9SQUCCL5Bk6zk6MH5D/ehjQH2EoYxA
a4i6+gN9IOZlLDZtt899U8V3JSd34xfis6a6nYYs3VD9VXongyXIPaTNcgmbCHswjd3+g/8L+0gt
qN4DF33SVvSEASBPM8cHQ+EzfKrAhRLWx75wTm6m428TFQ7pZoqt4QUjYFNt03YuuxUNvA79JS1Z
Z1WjlaK+5e+7GxuXAkx0O6sql7DCiMEm8VR2cOtzWtI736ym9lLQu0geZJcSn7HESWkcRJGDYVdT
Uq1i8ri8tRSVPLRVCSGVjmNVrQZsJmIvk6IYrpqJ3gkQKYChj55ssvCcoE0ckySVhglYXs5bQf1a
2IvSV+KveRy8Kcw2iNaG/UhinXMHO6kTzO0RTu9IIEc4Txk54dawAw6ohh3OGo1G5T/TvA/cd2SR
aAB6sO8PDYNznNCkUqYXknyShddiYRko/KGozso4TN6I7TZwaUaJwVF+XETEm7FW6XvENkVE09C8
FnlJyIsBt2qnghggcppE/lXfzgTTNiHh08+0v6t6Q+tu8pbUIagXHs8/WMcpmJKnEb3YTxb/vjsO
uJyvEbARtlDHBUODgcVtwF/aMxUDBG89gwrtzVvQIy5zey9x3ZMf0vS/zIFLX6p2DMwDNRWrCD2B
DJ0jublxM6HISZrkBruY1rtgEbo9VKP+i6DkiVit+KiTiaq1YISEOcYonZ0eFcrKEBD2eMApYeDV
GDP0lJ7X8Yk6mLnyKo3b/hnV2fA+g9z8mVs83IhQFphnNwbdK1ZVnVySYpZWZ3oq8bbME7AckaQa
3EQHj/rM1KExctork2c5kCjzM2z9XtASGIAZ2UNqvzei1+Ehqwfi+vKCAnmjCJpIkHAxFzyDjpcT
kUIypDjGARzUdea0qn8POyQy5yNK+/kuHSQmQ9zXPd1D6RrZvkHdj7Ojr+Wj5nmUyFrYLQ7ZZGjG
i4SvIQmJx2yX1klSr8060vDrKKBh0mmEfhtz9ENxhu8xhSfkYUfkDgJBg2dU2CEdvDyxNn3Yimtv
1h4a4RRDTbLjOOzSKBR5/SwCK1GrQYaqQhvlkan3MvPfJ0MKn+mupICQD70TDsPVGNJOWxeWX7Z7
XbjYBcX/c3YezW0jaRj+RahCaoQrs4Ilk5RseS4oywEZaOTw6/eBTyagIstbtTOHmVk3u9HhC2/w
desLXEFYUJ5Zlp8aVrURm2LyYH4wJMyLnd5SpFiZihalu14g+4KeN22E2MyAlDsleebJtZqCi9nF
TMda9yCd5QYSj4IqUT64W/4AvdhbeZ3/ioew+wU+Pns1kCZsDq3LBwIiAoDt4BcqZq8qACiK8bao
vsvW0MWTaoRYeeq4mGEoZ0gjuB9qFXIhpUJUDzdFD/Nhr2igWY7o9ZS/c8hbmIgnufIL3Te/fWga
VxTbAtPF4J/DFJMG4tTkoGVHqjWLGEyjM3GiG4wT/V0f+QQRyY1qOvBRxVCdsJdFxsjPm+7GA74M
/RjWJqsmB7EnxbvL53sswXYicmmcJsIouDpEXrkknKc4GdMny8pvhNzLYIwTbpLOGY7AA2xezoCR
PWSGXhknxbGq/2ArT96d4EZwLKKIN4lDHYpCTf41jaUrawnq9TY1eAHF6XKSuURqMmqD5IwsPzK7
vlsg9Zen7TNmnNAplQFF4pp+yUq4lZPf+LDLJMfRNN0gFIP04SwABWGqZpQsWufUdBKwnGVSJ8eg
JwSzI6DrN7EJ6HWkqrOW2uh9RbkbLOn1KO2Dn2BQAaAkRxWJxGIWbdMELnssPLJz3ceYUHYx0kAd
JkTAnbHZpOmJVqev4lUJMxXLkyQW7dP1X7DcZsj80qgBa6OidzWPh0lxVXS47OpM4GpMah/d5Eyl
mfdwsbNTpZfZ6/UBtQ/mbIP+mvIpoDDUcC6/uS1lLRHhg3mIKglSkl3m3AWFRhkhHmMbFT0hK+s3
IlfhM7VjRbn3DR43pK5LurnAGqF9x1GM+03IxbwVhZn+mtjotFU6DwKUcFHx2Udh2T3aA7raNzbN
8pw4Do1zskA00DTdne1Y37Ir3JaD8jyJjkjCv8bd9onmoHSktgog+6DdcF0gXH192ZarRv6nuzY9
Lnr27NnLVXNLVWHhank2oIYQKUM9Tvd14yBJNeIAQgBT490DtnLo3rq4gU8GL9Hvb/yK5W4hE9XF
lJOSIqKIePkrCvoaCbqG+XnE/+69YFx8mQMIb02QK2u9H9W769NeDOiqFHtsrgiTB4xNMBtQrWAn
YCt11uDOfSo6ddh0oSnu6ewU90bktDcS7mUjlfoeeAhBYZcr35rXFe3cgq4XC+wzc3xU6CD9cf51
AY6sGkXx8ZWFlfzajY79YloNOrbgh/NnWMymuJEuLosg009h3jw5vAKqOW3Fv2p8tpC1UUStdzaz
ptsZGCY9QbKX65B7q6KtmoU7dI6UTeer3rdER1c11ErjP3Dq2kmi8+je+Pgf/CBBpXUClvEt6DbP
Mkp879H54zV8QR5Y4ElUBN8aOAXoQIshC9a4qoWbAiQT5Xd9HO59HyLyJsZO+KvQpfpet8hTXd8e
i1PhCkpjmkUJnm9FXfJyiYDPukWpBUhkFTDkVigYON9BHnf/mcEoHnla3gaB6FLeqOpdHGLQfGNJ
5ttTIzLQiU+caXjBM3Y5vovAuUgaYLdKEcrgPvaQ7fxsSzyuD7C2Uc23pQisG1f2/ApiUE4FGvCG
sChP6rPPkPlZmEaJ43yOEeb/WddkzfuKf6rvdZWIYWv1yNLssHQsyvP15Z7XJHktdQpDwO90nUL6
/LkCYgpkDcrxERiL+44LFZ6m+ajBMtHdzt2KMVK+QVBWcCG3wLfeuAsWOJMJqAm2QQVSCgAQcMfl
aoPYg1ImhH/Ms6L/3uuKtcUZN5VrA47Lt8S36z1OI8oR81gorzD9EEhux5VDAH6rdrW4J/gt1MBp
PiCRCrrMnF1MSuGZFViH5Kil4XDvIK0FmV2PDshZjQ8I+oACblzXx7uXQG7vOWP8pS1Hzzhc/yIf
/A4uJHJQkKUsCyX2yzWB0WA0HcXiI86j2V05DOmTWfY2eSAQpR9l7GjfbbOvzsD6lV8UKP0tDPUb
T/pyW1jUtVQOIlUt2kCztXBjRFKjpBXHpqXFubYyGLIbsgT1tVRhqm0CE+caRGcxHlzBcmluAYaX
B4LQyTYpXIL5IfTWL9egScYanVm1P9aGkR5jrU93oz2ZQnqwjxOjU+5YoluBwLSwf5fXePsdzeZF
0oAyUtKbnUKUB41WYh19rOoR6RbLyzDq6xKh3FHZiW7cc4t7hmFYW0JlAC4cgdk9F4IaKDHQ0o6Y
ssEZsyjhroK08n6HWNntfMN0boQ584t1mpcJpAPEmEH7QZ8NWKV9Be0MSJc5ji56HGP2yQpAxj8B
u2jv2MfxFzrZYksNFwk8Z0wCZ3t9Z380ZW51wmJbNYSYv/xmjhJpiXPlEZaZj82WV7bDk4+k987L
Qk27S+i0JTfa44uNzKwFqqNU+JkzMerlRgrBl6RVPKhH4Teg8QUMiwOllQbZfqe1jUeqSND6U89D
Rjb3gp/XZ/zBmk9vCVc6qRhp2OwYWXXBmUGm6cibhndPYQTlV2na6g75l7Q+8HpF+yygStUHqY2B
k9feXf8Biy1tqBxfel0uAQd9tml5/go4aDZIdVB0OOL0f+qNiUGheQeLSlmVrodbw/XR/iTOFyeI
mrWmcnHpTJv+8Wy+VZDp1JBc95hFLgCtomihC24Qze8e6ejVmMRWMfzq1AuQZ8N8AlhmjmSJ8g6Y
xDCoWLetcWjQHt+iShXGuwaCKpSP1gwAL60LNG7SB2jvqkTKLhfBjl4Z7Ko8EuTU0kbSSuo4qiCg
Ng7VarRAtEJ3CVPQuFCPKYmHUrYWzDEHk9teTCli7Zr1c9j2UX0r1psC5/lakIFp7PSp12fOdl7V
hjh9jJ51TIaeklObHyPD7M0VzhvmBgNrkr8AcfuHBvPcLQps3d7EnP07+unDm+vj0gJ2VL31o6YP
MPtRE0550vBzDJ1GzeV+CEy9FYERj0cto9i9hwdWuo+Q9zD9hi+dKfgAJZIqY6sV7lbWeqrsfW6x
8BRpMlNubJfFJY8wv4OSFMxoVXf1OboS7FtQjrg9HHU9CzDZywNvEw790K5tTYqtM1XHotgzNtd3
6UfDuvB3yHqIeZx5zJFI325MPdeO6Lyq4g7xAQuseh5QtS4K2SqPFbCoXVXU9Y1G1QeHkfeMW2B6
0ahPTP/+r8PYl0IPwPWpR8Bo8W+rdHAoKBVkASNE94obs/xD1ph9atCLDEhmSWQ/f8147DIXHw/1
6MEZ+ebTakcDibwM2fUiCTY09MfoAfg+RiWI5eDm6Hc0LLQsKu80MMaP0O+H9nPYqtZbC2cRcrsy
wo3t/VLdlFYdDdtO0o04NwC0g3UdlKG9yR27OISjwM82j2XmbswOp6bDULYT9l0bavQjAsOFMXb9
k35wy5O+TI0xGAE0t2ZnTcNSpinb3jjKyPW3k27S2jIKnLRAg8sDJWaMOUY6vL+VLDAP18f+0z+d
LzQt9WmRieGteQ5lgpuLq8rTj5oLQISqqRt7xbpyxra8GwBKG2ekO7o9jvSG+olqR/bJJeXGBot0
9cEPRmdAlq3uJoVQRaSf4CV2z3GcOfqNHfHB80u1c6pN0aOlaTR7CzRfjNioEwCUg61+gdyOtVdc
9c06Rfo325ROGZ6vL83yswCdpd1vqOAtQIzNRkwRP9DSpNSPuqWO/nOD1P1roCvJsOntVqtJrlTt
G1j7wL8z7Mr8cn305eNLEY5SK3/n6YUycnnchro1wPnx9jUTVahCt+SH7YkWcVxAVEqBezmVQBef
LerjlYI15fXhl8utoQ1BSYyjR7zlTtfQX6edWZpcrqNx9GVYb1uEL/FKSXXUR+JQo9dg1uON+Gp5
vxC4anTg3T8Qj3l7GABlg5QjuDwv9KE4xLZJExATB3uNjav++fr0lrcog0H7IUNhkfG8vZzeMKC9
XclMHOshwBupt2vlN70UqACWofafBjUOXtK6/veABhKJo/E/m3TRmc+RJY2UlL2G34oSvyuKQzkQ
ZIt9jxEDrtL/PscJMgOUQUP41J3tIJ1WDWLRDCYRgEGdu1eUo9V66jMIVF+uA1Ih7OQxubk+7DID
ZM9ONbnpTbSsRUVSD0IglrlnHhEZwWl+MCG5QV9BMUeEuIZnWVr9rGjCUs9Xwm02Cn9LcqR/+39+
hj2looZBwK7NPjFSV0gXKbZ5bA1FAyhkxDsLSgRgHCTXHvBwgOcdDfLHEITOU1XlHlWZ8NZrvSwR
0FHicuVm55ha1A4vN5olihr5EUvjI1QNZpYD3fA9LSbf3XLfgtpqy8D6PMa9lREUYlAFtRj5FC6U
IJm0corheH1dPjjYIKk02Drg18DMzX4QCgVZgmC6iTZ9HN6rZRjsYKjokwxz/FijjX3j3l4ea/BS
KlEzgDXec2cKNP+6SIKIcDcWjfd5LHiYV1WZyq9qgn5MhghqeeMOWV6aEzCOicHTcgTqNpeDuV4c
wFKW8VHrkZ9+rkuEhfdkju0GtboAt1PUzu1NFhTFN8sakzdXbUGB/PO5I0GkS8blDSByUbGtjUEo
uRjyY95U6Tu/p8HoDvGVdZynzrj3PF9/iBEQuxGPLj4s9zS7fYKDkitSor2cu8aj1PodDbO4R7d7
50KkpPAI1rWe3Homl8l/3EgmfTkiLlqRpORgPi/Hy2G8DWOoexhT4Cl1VxtN9mJKWSVACHx0vWOz
H2/wRJdTZEgW1DG50mhFzobM4MiBW3DcYyVq2dzlrgj3+PK4KLGJrO/wBkTF/8ayLorMHF8xlRgF
lyiF3XkkGlgJvrx56p8SFN1QRhrVrHybjFPGl77qzQjLGc2t7vXCTT7ZVAKG7eD6cM0gtKT9XVEX
GOO1aLwrNw7WYq/T54cwqaI6TOVnmRwHg5AkX+4xtevmNS679A0ghEMvvgor87nFd/x70QVNcsRs
MdvCug9v5GMffA7qvUhLqlTbKI3MAqRWSwuUrwf/1EZKd6/7of4N04IcghdmusijJb55Y88tQjLm
TGNywpZDRQbCf7nn8MHAqpzlOEI8GpWH3EjSu0Q6Dqe5R7gCYXtpbvDCQjGS7AL6yPUtv7jLTErq
tD8gk5H80aa8HB7z0TruQaGcgqLGM69DVmtfISUW7EWL+Nn1wZZztbg2mSelfIrr8wy8NeoQyaoi
PkWKUt9Jyn4voyiM/8ho31zwVDsgqFhE01Gk5XZ96OUTPn1TULZAbWmvLbJ/IwdSjvw2YwMv+AKM
3dxrGIHd1Z1SfrMCkYPzCsN17SklUmNZ+LsH0XHjsH9w8CZ8Oy0FCqgT2NS8XG28LRSst1v7aFQ9
XJ6VNOr6HPa+Ip4dHOPGFewiopeQejN8e4Dl3sFUMpSPtKKL0IjTA/2xnMS4b2z7P/2Mi5QJFidU
dQHkHMD/IsDJ6lzPWid2ieJ42re1pohiA1LNbldJqQ4h5DkH/SsZ+CoaMVaFaiJU8wqZsNL3Dw6k
ZnAw+PFGeO84SNVhK5J+VQfHMe6B+ism8JgBekoEJnbX2G7/G3hh+7mGfjWe0DeXuFRaaiG3gayj
9xtffiqhzOdG+93VuF9xEbNmix5F8ajZdcsJo21SbkPfsNeYcvp3NdcM9eTQhyenmbQ46N0/JIM+
7Ee7jB9tBJdvnLZFjM4y80PQKLBMWhvWLAVpeHZsi6oiyrKGSA/wRf0vuPiV9rZSO39StnLQuvRx
wT5fX4QPBuZRA34ALJdcZE7YRYCzyT2uoKMrSg1Cs574byE4vnYP7aVfU4BqXwI/UMYbx255vRCR
QYMX9HIMJj4rb/3RCoI365/qWmgp5DGtWIOyLrSVQE7vRml5GZlO9FRAzmC5SfLUeYbnyLLOWvgx
pwbfvl+BZ1fxHmVko37uEK4T2wHUxcSYtpT6Ma2xzzsDk0AR2dBihPAqtVBunKuPbh3Slek5mzDR
1JkuD7yCfKpZtFZwCtHXfJW85k9NrtKi0YxJ5rAOi1WaxP1dmqLpD8q37Vc4FdX761//D2ZgdgT+
tI9oOYCqIPW//BkYJwCDwU/v2ClNJu/MUMGYFf6iDoMegNS4TcO8BXaGUiBIw9YWb76oQAZKTNCb
Q58rmffq4Q6H2ZSZDL/6zoAe67iF/ayjMfF51IIAn5ZWbYu1N/TZeYB8KNYOLuL1E2AnhP4aM/U/
jX6Q/LIbAg/4xZnxWLqAoHd+bETh2VHDJlgrVoXLHdz9gcGdGP4FPAHPutdQVt+Kxg/LHbYYqAd5
ReRoe5HXCuaNDiwg4cEio7Cleu6GDnEe/oi0oDiUgBpQ/EU7MVpX6Nwg/Y0ukLNjx6J96TpDrD00
bof3IvFt9rkYonZ4rGFud4jEK0Fxj5iManw3RIIuE2J/+rDtkbCAZRo4uPs4YTE+o8Zo/CfdTHNX
qJKFr9c/3p+sbv7xIIrwcoCMA9puXH48LM8TgcC/d6zNbPg5ZF0x7gNHsfBtBVuMgDkUR4ybhhqZ
27Ry0uZd5yn7I3GERHdc1SX+vm1RP5kgmRFDdPLmB4DNIlzj+17JG1fcH1mL2c+lAOHQr50SBn7y
5c8Ns75Ffs1VjsGYpe3GbzDqXee+N+D+Qa07eGj1Nime/bpSnb1Cc6yEw96RyVQptl4rCYSYpKrs
DOTIlb5RzS1buzk0SRWBR0fV8X30VPaBkajyu9ZF8dnGkgwlo3BUMaerAXRt81FPn4XsLKCbsSUY
uEojXARbnBLY5W2MgLBLD/MuKVivlQzaodjWSCHdOv86k50vBjgXckQ0A6a3/3IxVAoySAG43jFM
Kcp956GDl7vKwYP6q7IepPmWIZaOY143ZOqTXdbuPR54Sn4PBF7tkHBva3mfU/W5lcMuA92JxW9C
fEKjBErh7GK2attElcnITnGAM8kz5jnjt8gs2/CphF92oEdT3XiHlyNSjaXsRmCP8pQ1r90EvYG9
UOymp9CvdBXGu05Ak9ptufKr4YhzUXzj7floQFrmXHfgKKhFT//+rzQdtwfN1r1KnpDpdw68gLCX
hyYJf0oP27e9WnmyOlw/q8tn1oaRJChu0uZbVp4TX0ndUWvkCdJNhZVyan+rEmPEYwXX5rWBQF+x
KuHx3xh2mTcR35Cz8jewfouwIs0xohahnZ06F+fFJ1zo2nwduX3xEw4/SHzddEYMgTvI/atRKK0V
rQQ0gubfF5wTT/YGoQ4gmTvbU62NjUNJBHMCMwOPu1LFlvsw+GaZHuIMRS5vhNMffGCDUi59M/pV
Dj3syw9c936nAHsoTzmM+n2ae/+5mAQ+gsau9sj6BKfrH/eDx5yp0cFh2wDiXOhLZXTou2EwipMH
eQ87pwGDEuwQsPskSDaGXUm8EWyJcTT9Aag36riizTFj1XpEP2+kyh/N3aXqhYMHwj1IkF3OHUuC
GNp2W558z+v2vj7KRyPWjBGQRP6M5Dyduuuz/8MHvLzKbLY1MSSnGBjKvGhQRZHpUp/PTlZooiXl
BfgNUyDr3cMosZJH1XMSZxwqn6FVaPchqGI/f1bB1GUIkxtdjcdk4UAqUTPFgAClYUHtAgZGt8eM
SbELw5Sbys+wjVKbEaOyhmsEiUenMSDG5HG7C1CPxSfXgaCxUSLM3T67Pa7O1yf6wRlm/1Lhc03A
X8AUL1fWNSPF6K06ORVlk7yo2K7tklRJGdDo7qUc4zvevbvrY36QGNIOIf+aQkXL4Q65HDTVMe4s
vdE+mSCmT3zOcoOirPFf0ZX63lKq6Kse4HoVuA0r7fuWvC+g7usIJaLuicyPNvzz2aJLpEM5582a
YMmz/TW4dWhjGGSf/FCLM9x7kPFL0anot8h26o8yBvV1Y+GXW3oqJ6sAlm2g2vAqLtcgCDH9i9rY
PiUtXqSwkYDGswjDaxipsYZqadnfCK2W2QkjGggJTQW/iXpwOWKHfoGT1IwYe+P4DVcuc52MY4ih
d5G12+ufmIY+f9rFAYL4CYRxev+4tpjn5WieiAuCvMDllrbH5ntg1lWLj0iUJNE7ZRicfnf+GKAQ
WuR1qCNt08UQOFBz8s1XTnbivoG9Uip1xYnC8hSMrgLlEC+P5CByK8Fat6SpTIM4ap1NHneO/x1v
AUSyBKqfYh0hgFce+iDz73sVzZ5H1amJt+Ae9fB90s588WvDN58mkHW8kpP5PAuhRQ1mj8R5GjGJ
LgfifFA6WrJB+FEZ7qGy6p90P61EswbeoEJVM0Wjk1EOrv6qkKPxEMigB86KBy6KQSZiVSI1vB0S
FQgnCrXEbVnBO+Kr3Rrt0xTQx4fSisQO0lVQbwqkD7JNx3lMaJP7LlIwigpSeN0h8KO+NoVRq6uY
kNNby64cj45SuPY2EW77HpgoQW0ckePcWHfqWeuFNmB/kpmtdxdFufQerQAXPoJ4TRxTx6syoHOJ
9lVkcTWsilzzPkd535mbdDSqcoPjtf6LeFQYXzKOYf6A3DbCZm08Fu8oeJbfy4by2b5RteqB86wo
q0j38dGIY3zIX8qchqvRNckbEkrFMTT9YkAONfZOiAILOHYyjtdpS5lug+d69QD+OI/WYdHbJwu2
2xcsQNqX2I69H23sasmK6nuGaY7u+2/STd1flCY1bwtCvfDPWU6bc53G5AH4T8DVXENvr5OnDFuZ
7inCSejdrm2yqEGLKP8WBqLlKyWBqLsKGh1liYF6odyEbqXWsLKy6h13l9J5CLQgwq0Tn5UQe6XQ
xZEuQ0P/kzN6tXu0IcwjEaKm1oOjD90r5U6sPSrTxdsU9qy7LtGrRWK1DFB4HcKhOFpjhosAADm/
XkWRJSXJ2XQBYJ9Z2StVadz/UEjIvzdS7+InJhVsEMd3mu3YecG9B71MX5md2nTnwcHDcoP769Bv
Sy8ufkkP8CjhntqNeFnaTfLa0D3U4RZis7o220qzXxC19N477FGUc0NhG8d2Ncb60paNF+yDFIk3
CjJDW6Ihmw8j/vCpata4Jgi8hCTdtu9lTTsE+yGEvrcRikrT8fLRzgvDGuuFhnY7OjR9oJGLubJV
V7g6Y2MRqQVcAktvtbc2gyD4TZOFqT/7EIKas8Hyv1HBydt3M8B/Eottt9Lzu8BPuke11cr8P2zx
8uZIK3YE1dGVaAwhyVnZP5rKj7rfVRCa1lMFYHTcpWaaDSuJzv99roZuv0IUVeK3pwLtFXHlPktM
G8QDBshq/9Ak7WRDUaJSuUZ4maxp40GwfQIbKNJ7/sNkW8NJ7a01UETKkwmx0sSnIVY44P2nhV9S
EQdo7KiyvkvGAiOgsa4HPJIA3yBs7OMwgPeUWdgnQGd+zveNK2eDQRDWEHVZdM8lJoPaHemPsrfa
SLjYqUpsRmvEnyD+NkPY7jK3RkxIL5IBtL7vVP6dNbrD+NKaEtcj5uvlr1EU9WSTSQmQTCt067NZ
1762NdM6/VUr8K3/9akEPwQ7muKiReXUnoumprkWoSeqJmdNNoW3UyO9/6VgwYG7Dxr31T2qSvqN
gH9Z6ZqQUkQM9HHIOAhIL98SVHuayuQzniojzFeJgLwa4ZT1qagKLm9kS+RTh0qisxmqpHqXuTd5
s5kogKPPj5Ph9adt8XBPiGRIFASjRAvuXJAuwpsn9fWsP+FEKeCGa/W6V+raRIi9to9urfg3+vGL
d5sBkdTUJjAHbd+5dEUWqvaYNMZwEjIZV10RiENqxN2Xoc69W4yMRTg4jcW7DGQFUAUQh8uVNiiG
SWQ5h5Pq6+LogcPGWprbBY1xBLnvzdHUwr2XePEtuMoHkyS1QcTVJZmaIIuXA6um6zst6fvJSjLl
J94OLzUFqXCjo7hU3QjuP/iClOEBFNDNJjufq7CoJnIUIjGcU5Zhdp/LMX0PSFyLlTcIcdLrcriR
vixzKdpNbN5pZgbIxznjc6RumFiFDrsewssWnLT6FPZ59rMJLO1JK6v+XrUqY6+NosXgDXl7zJ9a
8+36xp3nzUAYACRRmebNnlqi07L8VSEI6WFjgGanZ30wcn1lSHqcWpOH73gJRLtSjUiUR9R2enjj
HWDWEsOIGxWi+faafgINfsohE+wSqefLn2BFjoI5op+fG1Hq/sY1ahewZYHIlGtH9WPQlCUa33n6
6/rMHf7Yv2NRhsUik64j4FNq03Ox7KCTiEWWujw7MNq8Zy/LuK74VNXX0Qj8vfTb3N+kGfnWJwPW
/dfro8+39jT6xPPl0wN/o+c7n7TAVgqs4pkiEJSqNMvtY5zo7Z1VtXC6rw8239sI3FDiQuCFiBw+
lTEL8u0xRn0gju2z3tWT44HpBitwiyhn0UfT300fi+8bQy7aabTySctR1wHrCatsXgOFm93lAbZw
L1iEw5BYpeogDAQDMjsiLCtS/wA6stO+5GpPrE48P7obADPGe+7rtD5Lx8e7pq9ie8SGS1Vxvuwj
J9p5LNKjMDyLB9bAuA0hW6f/RIbd4l8/mYGsa7Tt/DNXljqsWg/uxCpp+t46X1/S5aZlepBLSZ3o
47K8l9+vibywI5upX2q/T08TWvGxJEN4iet+WCt9ZT1gzxH8vj7oAtbJgPSQUDoG/8VTuwAvNr4j
RyfLXxDqLOU6LT0sLRs79B980djiLkD2coOaU+rv0qEU9r2DjNNBVkpp7CGotHKlWc0g9yS0/QHb
6aQ/6Nj89Kfrv3N6EC6P1gQl5iUkvoW2NC/XhwJIDNqe+hm7WAmxgGpJvTdwW7zx6i4PEeO4LCtZ
OMXGOXJcq3OULWnsn9uiioZdNto/BZgzLHVblTbHv0+K15b5TOpF3JmXXxy+Id5jaAydlUxB5CH2
s+DORl5iuBHYfDSpv8eZ5ciNo0VJp8JFJRsocOF0QSJg01wN3mSHDpTs+rQ+Gg4qCNpu5BHLtjcq
B7bsndE4h/S/edZl+CBEmPxQsYG+VR1d7gtK39AYp5uXIefghzDKajsIdXINL+6+YSyOq0lLXfP1
X6dEXX8SF5jO58TVuvxSRaHqZUQX+cXvCwy1tKYeicvotk2eN/r79cEWzwjVQJ4tQB0aW82dc6Ys
VKA1B8GiFyOPGwwi08x9J/WDwOM05vAITix8EWEkf4+mY3Y3DsDiFpoGB4JokjWhWzdHngIXMMaY
isQLeRMSO65epcYmQ+sIv2Y/8fa1jLM7zbPGG8W6jyaNJiJREnA4AtDZ7Rc6WPVWdhm9BHXp0cxB
UGGLlb3/MiIM+JLHU2LfNaqF7YsorH9+zoAwUEgBM2YCJOEnXH5fG1EYVJuK5AUrUTrXXZytcb1S
vptVIe+aoLpVlVsckWk8wi82LfBeMY9/QXd6QQqw8AUmgqPcB/iPyl2P4wP4mTgb3BtP5+KUYKox
ga9QAoRsiAL75fR0q7R1Ynsks0q/TqmdpOZPd5S3SPYLMgbt+AlvN2Uu0P2Mec6CpxWyvEU6vDgh
BZL/kLo07M1Y4Bu7icq2+WQl1NIOemO53tagdUWVtbOKothnwh3uEzsUWEZZXTUe0JivrU0t5OBs
kairuoC8dyjH+8IqkvLFcTB3yVW11JAPUBrcktoRUbJSV8jrsT4mp6/3epyEFGlkZiG0WEbfg7Dy
b5F7Fh8SWxReDJs4d4JJzLslJbGcXXtB8zJaig0eo7ffNISa9oXVlDcy4uVQgliWDTPFeEvUA5Z/
ficIgF4gotQvQRC7Os7W1QkpHNHsrl9By1jrD59LncA54LsoVl/uGBC3IemFXr40I9LHe6+vkgOK
wS6uYl5Yl78xbsKaFITLKPaB0cgzmP+RyvnYU+7QvCrNAe6OY5Bt1MpWjoOaFlgrFVUPbKD1TVR6
TH/8EfnYgq3RXdJ/C+K1A92DQe6UetK4ipSgKp4L6IzpDUTL4qqZ2KEuQSt5CoHyorRARzbGoL15
0eyqxUEHbjH0L9l87vUy/zro2IKbiEjuEXzXbtyui7B5+noamS8wvYkFPzuImptih4x60YsMqOat
NcTfixXKbGazLkO1qPZpgD3TjUEXV/p0GmkfQh3igAKVuvyWTeHwSGI49aIVWtPvcQPNQKXgS29s
CNe6pwwu9g4Ts39+ShiXBiIqpEQD0HFmj2ZZClyvjLJ90VHVxpMeNbt75F/vHBg631oKMKgIWvqt
rHtxTKboEElhGraqTQQ3C3baAB3/WnjKS9ZQ1cRNCyDHym2VJN15nZ3I7fWTsiga0bW0gY/AfOXx
4FqfzRK0Ebi2bAheB9DqD2FBM1oLuuiRWt+nsMz3lhlqzxjAV0+U6sShYcpPRdlVNz7yIvdHz4EJ
8zMm/UuesNnvwC0kZbvH0WvlV+PWTEIdh56gmpw1UefCf3YMqsdBFtJb4WrbU7IHJAKtwKrcG0uy
2G/8EsCO4NOoQRAGzh7TOuwkDYM+ejV4r2N4d16y78Ix2GtyLN/cdjC2hO+3rsdFt49MlOtqMvOY
ih/oz15u8woVujbs7eQV+2/5XCBZGa2kmhp3ZYcv6MpTTCVEpK/F3dGscQAoHWl/cgBOBetGFsWW
b0h79cbuWBx4c5IVoCSD3DXlvPn7EHmu1qm+lK8SF/EaH3oHO4DKaPAtrUynWgVFY9dIRia2v5HZ
UBaHHpeDeJsgEPbi9EX0szAV50eq1PR7jYBUfK0nQbOvuqS7Uf/7A/y/yLH4f0/vGLuIm8n642P1
V+GmwKS8GotgOIP5LDK8aojVwPWEYNjA0FTdqg19rvXKSzSwR50jEMBzRfLbbJX0jW9TDQ+DzPMv
GNDo/9o5pSnP+QKKgYgGNUNzinAufhtn3WjcHr18GyMcNGJOeoUJy2R7mt4hlYJ44/VPt/xyjDi1
MR3STpq1sxcwM92qzZSmPyehl7rY2wfeI349OJGm2MOFK9kbGEL8P2PCWiAmNCeK+eUsm7hN9dbu
+3NIfnqyLQdn2lp2X7UBPRoOvfn7+niLl5BVpebA9yaAIXyZ7tK/VnUCgNR8x/5sjuLer7IqX4dW
Mrzq0lYKymZI5LGDq89Facl/fYQZGoQ8pTLumYm9ezk0Ui+hAy5yOFNQrw6No4gNvs/iRy7Vahc3
wrxTW995TTOzfr0+6WlS821OogFCH2zAVMSajZxqnuNUjKylY3w0O1mUdOI1baP4uvGvMRsQQwAP
gIjIbSzuxcuxfFm4uMMO4zlutOpN6536wbOVutng/W3eql18sGMZDL6CBaaEszl75wnI2xi9tuEM
iIW6au1UpQYGtmnkqlKb4FMZF+4tWvCHY0KQnAh8Nn/NTklXt6hctTUT9MWPvnSwznZoTiq7PC5N
Ha9MBGtvJDMffL/Jq4jdQ0hBpXO2plpoYf4ZlUyTQPQs9fw5q2LjSzIM79c3yvId41T8NdDsNDol
lBbXGYcz1zMevgZEYrcc9HXZpParBxLgUIhI/Lg+6GJBYQrQESEFB2w9Afsud4wocGVA+7h/EZhu
lis36PB29mI0IndhLpNubXnUKg/XB/1T1vr7TNATmQj7E6icWw9E0uWoZLkjPti2fI16YJQYdlIB
BJKbED2EMsIQs6BIeodMkH4oAq1Sds5YaOpdpsPF3fuBURX3o/bVtmT5Faq3/dlE9B6NLzk+Fmi7
FTWidzYiqwjv2gFM7N4a1P1QGEgHjoqg9kWkiDhtA4YgOPum1x9qz8cJ0QoqlHd8GfnBmq6O8dlA
tqU7gHstv7RhAhOWR6d7i9zA8H52Qe+P3zHHkT9zxHIfe7013DXI0KDaF1J34huLtoj8pkYSzG9q
JITzSE/OPpUpW9sbCku+lkKJk12AYDGm2vXQe3uNbDddSSmUZhMZY/ve1xbu5onobLyvhV4fSlQr
/xWbSXavqgQ+VBKh4iC+efkVVSmDyna8+lXLAHLgs5sDyfYy3Ge8dBzjTVqV3Y3DuIi6pjFJKQCC
UhwDSD3bOT5GTkWX5+1rl2lNh8zvkEJjbM0EH2OEu82trcXtT/d/nJ3XjtxG166viABzOO08QVnT
HOmEkG2ZOacir/5/aj7sDTW70cQYkA3DNlBdxQorvCGp0CuvsfX+EMJbFYe5Gkww8NpcNlucT7AP
XnlKl7eE/F04KEqhI656wHWXayGqsbONYKxenG7IP4RzH5xIrzHR5kHDB/7++VkeWgaj2Pkm6Uag
5y4ZSA39NXCvSvuC64DxVxD07t9maIzhrkXbEGVoB33sld23vJwYkpYi6w16EB25N8D4H093a3QA
3py6f4EnPm8br6jPpLzqoYXL+XfDjVg+ZfZQjiudNbmFLi4K+vFUH3hfCBHlAbhc1rxFu7IcTOW7
kXh5e9Q72/lk9G77Q3MSVF9yLn2uq8Ipn9DdKNc+6ptY5OXwbGzZDacqyjov63RNENOLngbnu5pJ
4WJLuJn4MSch/oJWYzvdS2sAjHHz0WLLlcEL5RTFOk3YGqtb3ezSXzmanN5xxIDFPU6IpX5zpwSh
hlRvtXY/mwPw6W4azWJHj1VH11U0eMrPbe82JxPTY2Ukd/DaURzhZuBZvgft3OM+nGpjvxOV47oH
p1e9F3eK1eQ4B0VDUSrUkr1iDlF6TEt2gjQXq/v9GOLQeEQ+Wek+CBF54yeNFsxv0ji3+j0m02R+
m+hVVV+sdjIZd2gQFsanm1Jo88EOYAT+885NzP6l3gwXXxYJCCAuP22s9k7tzqH3HdEcPL8dUwm/
AxPLnyo9ruw93SGU4u8PebWJQaxDQWQ7kbaSVSye8lqfS9wk6/JFFHFtbzpkpD51U5H1+zy0cXjW
AkOoX7UQV7DDfxiZs0rvSzZr9cX1gBr1rCnBULzw6o2clErdqJ3ef3IKTaUgMlHjz/BWXZnvG5z3
z/0L+ZW43qK5RINcNi0u19gBm2O4vH4vgoDQPjStZvlg2x3vsaYd4xxIrKXFOjbmB5Eo6hO9OaXc
9p7ZRo902u0YF3NssDYqsku/cmUo14Kr5RdBylgiQDjhZNP82sX5xptcBcpVKi99ajcmNpB69YtG
QFPug8lEutCagm/15LlrJOXldf02LoVUQjp8awjtLhcmagbqdaIIz4oVVC9g6Yxd3gzul3iIyv39
T39VKfnfWLQRebTQg11SGKZRc6taU5SXRlTtU9d21S/ULvK9Eusolmg1lqY5ghvWFiM7NUGaULMf
Ostp14T4lnep/B0UqMhDpAwfddbLOafmpDjwCYIX3GBd4zQDJ3zNWijYJYSWZmO2oRlvi7Cf9ec8
5qlc2YzLR4s6JB0Byle00iHvLpXyZmzmKidokrMIVGwm5lHttwPmsj5SKliteroSrKz89YTliFKI
l63F6i8mHEodEMWL0nNQj/2jmVrVDo+/8WOeuUq/aQxeZzXE1ZwCvt0e7391uXEvTp6kL0IwgAJP
gwIB5MvFjnMM7zpgyec6zFRoKqP6XGZ9cHDNTiqGN+Ow7xLD+gRIsNmDfihW6nPXG5x5SxQQmSB2
s8t4JMUM2e3Q6T+HCB0/KVrpHK0CSei0N5W1Z/LWOrO3ZXJEFKi7i1IgRpZpHGhxdhYzRg1YgOQ/
WsccUXpu0iNczvkHlVtIXF2WruWg1/eHrPaigaQaNBGt5SdGvhlTDuGlZ3e2s0PeeMk3Neqlvn1u
Pc6tV/uBonkrl/mNnUwbDfU5OLiQSZYlXyHyrFdaKzubqaZVG0+YTb6JNZNedxwnkuhtCu296voc
H5nYIzmIqixR5uLGUjRDvu5lfs692H7s+rn7zs5CxsahuUDKY9iv3aysoQJvbCPZvWBhqdYACV/c
z0nnBXNvzMXZ1fNHJ3bRhx2pruz1EbbfynG9cWQkkonqjJTQu96ytLTIU638XAbB8DMPhAekDHkK
CAXVQ+TW+lNFXeoHABLtQ1aBlnn3iWV4eu5I95ISL+E+LH6o1J3NV+3xQX0SEGGKjVs2VHHzvnS+
1tPQbyItUK1dRMK6q2lJ2St35I3tDHeceorU95LGl5e3RhcLqtVBWpyDVo/O/B/tLnUab9NhpRFj
KDGFG4GA0DtrY3JrwaEgyIX0Qv1x8ZHxS/GasYqLMxYi4cnGetfegxprj2XV2iGmqV29VQtvjLY1
Cdb9Vb91lkid3jApDmqii21NxppA286LM/6sirody0KEOxy8fwf4oGZwQKd67Wq8SqSlNAz3IkeX
IgRZ5GK+EeTZyImNxK8UHYOhcmyS5BiPXbTvLGyZNmWcjZ8R5VY+ioFI4UgAbT06jWsnW7ZPkq3k
ONcBgvw9QKFIG1Vq98tOgo6v6dB0UexPQWjkD1U5DsEx5qhwt5gwYkGItbHYe2kVO3tVdPhqNADN
e0TsFW9NTvbqFHKLWv8LVHTZT1kszqTGgTvoRkicmHR/T3npPAM0DIJjn4hJHCH80jYsmqqxtr2t
J8lDgZb4yqa4+RuoBgMu5QHHV/DyGBgT5CHcsGO/aa15NxI/nhS8FH+l6fBrVGfnJTZy/MGLIJq3
YZ1GKzfB1SlkCeho8WxzJhA9WLxn5ViNpZUloV+oobPnvNTJhj5qsxu6zvuh9Ur9rFOUf29pw5Lv
FxAwpLKpq5DiX866BPQ9t0mjnMMmwqMLspa6RSw9PWa6F7/kpnD2hVsjFx+p3bPZlMmpm1Lw2qE6
fhrZmCu15FsfAQcFWarnF/HiXP4cQULSgEcLfUMM2rCJCkPbiamc1YNRwLQ38sl5DoO0OZWTW+44
t2vCe1dhBeshexOyTUR+uEy+NQurj8SeIz+14/B70aXeWfEK8zlzzOzFVgCy7eK4zv4WM6jxd95K
DA0dwOZYkgJdadzM+gQ7wmIHaKItT11htnyJmmJSjYa5BS10JVq8seNIR+lZUROFCbpMEYw51gbN
VmKfCGuEx5J1pGK6isKJpe5mVBE+RyG74d2TZG8jNSizQ8n2v/zAqQvSU4x64nu9Y39Sca7bNbVm
f5vUFhaHsqYbdGuOb9LrRBNQEl353/+oIE2kBnZLWdBPlNB9NlRl3upUHbDgigZva4dqfsBnzFu5
XK8CGPw3eMsl1xWc0NWrrlQjxH3hpn6Bv/AB5ikg235Wjxq6GWtluVszBH9AIAqXV+a0lzM0+5bH
Jq+U8+DAOhIUq78hd29thzlxTu1gpSS1eALc/4o3Tgm4aNmilPA9muCXg86RrRho3ChnpVcQVg+9
JPUNdEp2YWYNO6J1Y9gWRak/OYntrNzTN15SYlGqsDYisRSnlw29ohpVPbHs4ByWYNg2OlyHZtOh
TRptq1YLftqkAIA+rCzfeMSv3bYCV0sZVkx0OLtsPN5fi6uPTYWQnjz5LR9BRuiXaxEROE5VZ0Rn
GyfWB3tCxWgTt0A/dlkH8GAlWLsKXeRo7CsSELmv7cX5aZBbT1ucTc6uEnv7YMjVYx2kj31R9PUm
qibv2/3ZrY23eBUDvRYdCjDRuQ/T+PfsBGifIDI/5tupt//CS6db88a8NaIUuSKl4w8F58v1VPOk
CpvWjM5xXf0KlX46DJ2TfkfDQ2WC+Mq9f4Kyt2dZEq1EDHI5HE1hCJ1pmJzVro2/mo2XP+ZO2BwU
3EtcKOStmzzcH/F6w5A+ogXAAyebK9YyS7dRZ+70KjnbkNU3tTdo+iZBLGaDY4G6tppX14OUNYJ7
D1NDmssva4AuuFqNmmtydhPuOiVRuuARGbGu2okGbfWd6wTGgxZhy3K4P8vrz8jAXH4wsuVVYSxe
cm3SU6u1rfgciQ4A2lR5mbJTzDjV9kPitC+jps3VyspeXUtysrQTobZxQMBlX35LFejG7GJNe+66
rnwJ4h4OrTV53kdHEe73YM6mfwKjwbXSzCIErO5P+DqipspFx5ZCq0mBDxDq5ehQr+FVp3gvENwE
P/PGTb/keWSERyUPrL8wIcQoi/K6/tlwInL3dmrFXi/aeuV33NheYKMs0Pa87OAlFoFkAFAz71sn
OdOYmod9k1hpuFfTcaJJpzjf70/6Kl6TcyZelREkXILl9mp4TFuvUtIz7wFuAF4h2r+aibqtS93q
EHuUDNCs6aqfRREGtAnSKj3f/wU39hm581vATmkVob7LVcd2c3bTmZoTksm9/qWaq+iYhrSGttMw
hgd1zjLtvUGqLGfyBNEY51xdtd00mhpCMaz0PNd90+7gllO/tt2q/IY4YXlym9b7O5wQojxCgYeg
HLdBtIJjkrO6qPTxE3jvJdiKxJ1m6OWsM5F6CIwr2bkOqFPDKXayD0OjDH+rlJW9Pc2I0fXtdCxX
TrWs3V+PS5ICAoMMftkJTTF3SMGuZ+fcTJJ2nxSDPp1qJLpWvuqN+dFyJTORzJHrfWX3Xm/nOeaw
Hk7Qr1bn5g8SRA6fb3C/sxzhJ5HZ08rbetXnpU4t9zHpn8qNSQnqclVreP4hSoT5GdS6CH+lgYkn
1hDqmAyOihF+I5RszJ3Ks97/pfbmiOpi2hTNNtCG/qEVNTLgCnKLa0nRjRONDbdE2ZCZ2LRWLn+W
XepamHtBftYM+N/7SujOhraIOzwhw9SIlQj9xmgQMyQLjSouAy6vMROoQ1/xRcsIkeYvYVY7zoaa
p5P+YwW6Ga/c2beGI/knkoHKCLVzcX7piTWl2oCos7sOh1bFIMfaUu9q/1VQNvtx/7K4sX1ZP/Yu
OB5Yx0tmrNb2qTLZdXnOM8tACy3oC/EYJEX6cn+cm5NCjYRkHkoCx/Tyi2H6WiZcDeV5qtLqh+Yp
ziY2WrrkpTas3MA33jzg3dRvID/gJ77cHBg09lDum+Jsu3M/4PpQD08zWtqnbM7I3Vtb+z7qBQKp
s9GvmGDcuHp5Z6QZD1pt/LW4hAo9xwXHmIqzWue2ujHthv2fBs6xncP4W48rxcrWvHErcNvJXUL0
S3N+MaCYAIcamVOeHSjVX73QznYtWdgpnLP0QxRUdbinHwWU8/7XvDVPSItgTUjvuZHk1/4jidS6
uosno67OhT7VWyQU4n1lpOXOmFrULJR5LaO4Go/viSwXOGt8TyEYL3YPFuUtJZdMO5u0hp9KvWwB
t5h03jcZVVJccDptrV94tWEZRZ51SlAUbdwln1kxXcrssKrP4Rwmhyib2k9p1OX4+4gWMPX99byO
lLhoadqAigRS7oEuulzQzOhKYN6afk60qf3mFPX42R3hlhzyHAjSdkwrqz4NmpYctAyGqGbXzgNo
gfdi94laiF44peCJaDMswQAGbcecV8g4D2RuJ282hW8peHdxsxYPbmsdkaFNmrXJy8ldPKFyVOCg
nBea8sbSYbXAonMKU1M/C7fP/CQakqNwW+dzP7WIaoZC1H9BKRIboXazX1RNshPQNT+4aoCo31zb
3QalDfH7/ie53nI8fcQ0wJxkPWhZdytTeAtqbxlnpcjiv4Y2zoKdHY+evifaCfNTg2Nrv7s/5vWe
Y0xLcjaQgKArvtjmHck6Ijm2ccaR0fmVIEb5sR5TscMias2D7urely+75A0A18eZcZlT6kMyywfU
PA+I8nTbLgyLbNeMypoT3NUFxTiydsuVSHCIBv3lxg7dXsWkILTOapZVz7T1zZ/hUDSbNtTafywr
SrNNbxhrT8Ctj4fpLFgoAA2AtBYLaSuTKFN+0bnr1RRnQwtNI4LOZhjorzuvovcwKn7/t6PHDC0M
Zxupb3E50aaraWOEDXpGcWU+K6Fj1sdsFM22Lgc0Y+4Pdv316JgwMaIELidGuxys7Gid53Dxz/C1
dAWtS3Bn+65pVfvv+wNdvaVkTYAzpOQwNNsrewZg5ABmZss6x4YaBqCgZD6OBZD6NeIuOxRupNu7
0YDlITAFz/b3R7/ePIzOvSiVzHjjltx4qoZVEfW2da5iTRxbpcpOzVjXp7JA0y1sAaxsPHuqD/dH
vd48l6Pql4ubpXWcZbrCqOo0fItmr3goe9OEl6Fb/yb1NB/vj3drjYliuW4J0xHKW3zMptOSUbNL
+6yIOdtnrh7tKSXGm9oO2w/aiIpSEqD33HrxGt/v1kyZK8UBfAt47OQ2++MZTwYktUQ/2+dQtbK9
k5lqjIMwtqX70uvbr9EUjmtYqNtDckLo+iGQsiyxDwJhK9ym7XOdpeYJVdVgj+wkMHwghTb42NSu
/7q/vLc2EU1GlYiQ7h7n5nKSygREMUV55NxVtusPjdDzAyr9vb5NQr2z9lpe0tRFPy58t9UHgiz0
NxkW1CSWVMvqi2BGtTWZ1hk0foRYWtB8jlKsxPZoprYPSsQ3D8Hou6f7M5ZXzcV7Ks26ZCZuUZCW
grSXM06nyS2SLsr9oQ7Vk6UKWwBzK3+7tNS6TZblFqnj6OxsDYH03LPfu58BEVKHxocDZrVxVXPq
h061hVAqv49DfTOZbedrsdbv+XcIyw258aI1k/Hk5E20MvLVp5b8BwdMLq0NFnyJtjFKYUE7HWs/
wQwel12cfutxKFGsiOMHc67CxxjHrpVH+8ZqS3lHOKV8aC7JxWrXVeVCumsbP0I+zG/KsH62ggT7
wYGmsJfF2t42omrfiKn+ao6dsnJbXYeOdM9ld5BeJZAuPvvl166K0PKK1Gh8e+71ftM5ivfbBpU7
f1INJMKODsESspa2pbSELnFRnBStS+2HdAqUlftaTvVy49GxRShBVuQNrpXFTVaJ1OQDpK0PY6rt
N+FsbMx5in8l2mitvIBXVGWEgXFdQeUTnR+AKstqKlZZHqV3s/GzJKq8bUhYi1S602v7wvDa52bq
lXBPMBvsuzyJkOzSZsrlNY7TlJ+iGGqkKRTIzKmN9N2Wuw9qyaxkYYyKpOJ8NiJLCQ5TI+xo00Oa
nbdeX2KQPaDG3m3dvE6dbVSm87esbZIv98/v9Tbm2sAzRbZ9ZZl6cWPNWTnWXRu0vp511g5Xm3KT
2l6ziyOleej66iNxXfXh/phX9zLLiSQMDSz4ZLTOFuELkEiAmE7Y+WaGWavX9+IgBL2keW7avepW
768NywElUl9yFsCUL44N2CKvwbCu85G4NP2qpfnI5a8cQkdVHikYAnYZ+jrZawnS59vIxT8I9bvw
6/1p31hqZkwbVDYDkPNf/IphaINSqFXvg2uKPvFLcYiPw+MAOXuv9o1+Cjp9Dcx19d67FKwAdXA/
I20NPfvywIowgTsmzN7Pai+ItyVnGgyJ1RibflLNx9HJ3aOhp0GI/mf+en++bzS3xRGl2kOuxR+M
Hazl4HrVIu89ZD7V6ehlTNX85Iqmd7Y1juzQhet2OpShyNJNl0fjs9C85mfUadG/SlMNw0Pfaj28
OaxX/kHxVXxKgiA79FZZnmwNo2ej+hyVB1XRvVMCr+8Y90C9N/encH3fSqAUaycp2GTmi9OB3fHQ
5Fmc+VY6JT86uFnPXVZFqFcia7zHACjbaT2NBTjB0aaeDf3h/vg3TgrMF3oqlCQAki9ZH14XtGWo
lrlfuUb0uR7V6GOkaPVDrnceQNbKWakp6Tf2CxrgZOSUBEGwLj9Zn6VoeLha4dNEb55b3UlP5VAM
m9jGAXWjNGb5Cef26HutO+jvB8OkKtsC+YYvKbTVj5nutN+muRH9ZkR9YVfNTn2mVD/vwN57u8yy
ux2AReULPcy035Rt1qdbAVf/1Bh6/g3B9WzrTLON8JbB+xbntfmcpkjrrnxWXT4Oi50p23+kv7CR
6ZEtjqJQPITzKz33PXDI9sYMJmfcVXZTFpvOasef4BW9B69PkQ2lT2eE+6ZDsuZB2HFhHKYkwusi
H6r4r3aulFfkTc3mADHNtDaiouYhgTJYZyBAZzwC16nBkOmR/aHSEQTc3t8gb4zp5Uz4TNRRJF6G
zublAa/p8eAJMaaEPXGDI4OeGAihIuiz1SkanybHK6ed1PP7SC8jke+L5jzkRhh8D61y+tKO5vjL
UGme7ewAQ81dks/2QVeVbFtH+b/3f+yNC5BrgLyVfJJ3eyl+OdAcAYLRVL6dacrrVObDR3AhaHwE
hKlR0Kanygry/xCzyMUhbIGxzzsuf9UfiYfQU1qd+ET5nK/sQdSGchqMuH+SidCzahTzOaUXAdFS
tR5FmOXbeCqTH++e+duVzw1CtHwFH+5EriIl0zc+Aon9hr47DeDRzX5Q6hcfDQxadsDygvdiPFH9
ocrnIB4hiy5LVzzNzCg61UgDDghI78cpEHzjcnqIIv0lmvr5wUIBYFPk2ETfn+31rcWA3PdILZEE
Xclze6WlwkUuR5/FHR+61ggfAqEqe1Gpv/LKbVcuyes7i2hYZpbIqjHRZVtBD5O2i3Av8T3kb0+O
neCwPLliVzqRsQuNLPnS4r/9ZfR6d2Wi12AYiVxmcOAn2BddpdNqwo0l4m7yK1zIH/s5z3eOYnrb
pM60FzVQ00OFhzLPBQriyM24066NRv0klHdrkvDGStQasTB7nGrb4h6IxFzn5dgJPxCT/rsDc3ay
jCbx27q2Vmb9Boa8vHNgo5IAEC6Co+BpvzxR6RArdgZnzPcG4ZVbI55nLvOBtu82nR032mRVxl2I
o0SMs45VzX/1lJPh/EJCaR+i0oteGs328m0fJPUno6KxjKG8MJTHNB/zn5ZF0xgNbq0wcSCduhBV
rsB6ub9H5Q2/nAPlQqogHBJiw8UcXHeqTTJy4bOmkDWnSlNKdCeQGaTs3/y8P9j1gUBqTTpFg/p1
ZcP4csEQBCnnjnfId5w4oJqF0vV+zmdI+mBB4ALVOgq8x/tjXocu6IHwLqA+AAmM0S/HtMIBoWej
1/wcuvRWN5Rhp3VOOOHlpaII3kTasagBBXSpPodbeBri8/0fcGPSlLQBGcoVphu3KPhkkooDfEf3
x1B6uup2+Zznk7oZK9X+N8a36t3hNUwrFwIOu5/O6TKr0IOmniOKI77SucHedlIUvhl0b2uNd1DC
Kty5EXjW/zBJYlyaGURMtKguVxn2OEgws9P9itf3iJp29pD3effRmrtqX7CdVs7e9baFKUG5AYoT
u4nKx+V4gJGVbCYi8cMpS1/bue1w2gp77cskBktbCZNubSHqhBIu+mZ8Ly/eP15OQj606tPW8J2i
0aJT1XsdtnvkUs2Gez+o9mU3jJvQHJN6D3bb+ZzHivNuEsybjDJZJloktHOX+5h0vKIsath+o9fI
OZnAVI8TQhhbKywRS0XInRzVWs1Rrx4VhnVpyLxVpAkdFhFiroDhsKza9Is56EnoByTyY1jguyRR
LN+huv/ktDgOuhDLT+/cU1D+IfvI5pSsKy3lnjjRioKIleUDt0t+wt5NHr0pcL6YlV7sxxi+1X8Y
TxIy6YfJOunipnAn4U484pZvJmbBte2IKtkA848/ukMZHRv0IlZmKC/Xi8uXGRKUkPwBdYBZvtjF
1AsrLeCs+viAjy9SLP6TARj6oGhNvcuiYnhp8sJei5VvjEoaBzyNxi7ZjSUvrD+2c5rPYwaPXvGn
2HnxojDYlprW7/LARiet7ozfOSDENb+fqwPLFUyThsY3sHru48U+ApyUwcvWFd/NhvxX1dm8g0Zd
vQyD47zc/47XW1YOBQ6WAJvoeilg5Kaq2WDio/iBHatP1RhVR0NE5mtjQJEbTZMiR4dVKTFqsIbd
uTk0mH1aibIsucxCyqHqNRFH4atBc3X6muH6+9WzcsQyMrUIaipminVAmg7iZTFqaILfn/nVU0PL
FPCoBCyBBGYJLr/sVCd0MvQmejWTqvzXLab+UQin/jJpk4qbF1bb77325YAmEmCy6efAtbwc0BQe
vpSVHr3iG5FHyMFS3hBV94NufYFNA0Zs9yd4YxfJXj0jSe1UZ2mQmXWNkc+h4flThQsbcRPBxFbp
obdiDMAVtLKet4aDfyElxkGAUb25nN5gw0ufDCfwWxRE9lZNPWuj6oF60psxq9+/lnSDpKwQp5M3
dLGWeCYjQhDM4asAYKWdcJY0Dx06BN7Worhj7ey2qh/evZwMSWJEKIYG1hIDXKV2RQAb48Bi9Tk6
odGgfMN6UogtUgH/3B/rxt6kzW5SPwJRzXouIoQIUSPDQe32tUm9apdoKMQXTYa/6dQlh1w3fv+H
4VhHmH0Ii0FAv/x0CmbU1sS1/Vr3M+iJNunMRz1pukOoWbOyiWaxpsV8c4L026ES0tmjv385Ip3h
HrehLHrN9DLttlhnxMNjmxSOvmvmIkkhs6SQh+5P88YORUiObAcuLs/kso854BE0p7Wj+EqSKeqH
GvmAYguhceoOgHustSf5xtPB5cbho1wEvXtZQ6jAQUa5l0evqIN00RYPHaU44IKqHOdE1NUHSsof
UigXK+W461nCVCTek2f/ja15ubRa3sRkz3n86jY6YGrwXta2bAQvtTatHcObY3F3I81AdkdT4HIs
vdRSSFV1/IpEuP5gFZ1xwBqk/wAgsFw58beHknJQDCaRnpdDNZ1rTkbVMC3gguVOlKq+Bzduf/FU
XLHevVNYQ67q/zeYfLr+ePXVUSpFqm70WuEaUW9KZ5gQSdTtRDm5SWGvXNTXG4XRUBGU4G+Cm7f6
6h+jNYrWe4rB1CpvMKct0vdUNPFuKdBkcsuPc+NOTwXXxff3Hgd4TiQ+RHHENZSLLyeJ70QE3MmO
X+NkiE9a1nuv6D2UezVSVu05b3w9iQmW+E2qSpQbLseq7E63x0iPX3um9eJV2DJlgQNxNSmzNU+/
m2MRycBFlG3mpZBerU8ib8Y5ep1yw3yGKad8yDrkvsapXcvkbg2FHCIt9Dce0RL25wH5ozSqRK9z
hIfrpm5bfKisfmzDLQ+DE61sy+tbU7YUYEGDqKH3ttwoeHlVvY6W6msD0PKzPZYvI7Qu2dnQvsdj
33+9v0GuA7TL4RbPwmSXkRWGSfRajDPmdCAYch6fcfR+uq1df/LCSi2/t2NluZuUH7S/P/rKZJcZ
jRJDG/ZwuXq1h3igHqAPm4Do6bOC8xvwbXPNrv3WeLLRR8BNe4uC8+UWLYLAHU3ev1cPucCn1EuU
b6HrDNCpJ+tXI3Lr3bwwYhcwZ1xXgCDAbuuXA5adXhY8H/HrMHnBN1XoxYcSdaFth+XWw2wP/QoB
4dbnBMSDC/Bbf20p4eeZvVEPnUXAS0HZ2LR9PKgf+imqx32BX9p88vpadbAaFHOCrJ21hgm7tcD0
hyQCDegmaJPL+Q6K0yEyLW/wyhyxkauInyan9vNCLf9hNZSVa/XW4bSlCQMEP4Zd9muyTImNqA3i
16xqhq/Z2FPrMMw4ebDDGaHU+7v15mAQ4PimVLE1exGxCdcbUuGq0WupBG3/qemG+kEvq6n6KDIj
WSnSX5eQEegB84koAY8GJbHFXgXErY09FM7XHO3FYAs2IMcxUcTWBg3quduIsM5+ulgPbvVoxJvY
yUdc2XUtfRYkYiuB8Y3ny2Ing84HaY2k96JQWRRFNgxZxcHRStv6ZISeaHGyDLzDGLCzNzAtovhE
aa1agzResz9YB6iVho2fh4R0yK/yx8sZdHlsZH2XviYF5pe7OuimF9MOUGhsU5QGTe59/q6hfL9p
kan0sVMviB06y/s4Ab3/AKev3N7fCPJDX5YpQCLKopOMIGSD4fInGVXuSMew5LXIrXza4m6KmjX2
2+Hx/jg3ThOqB45UsnapEy/hnKEA6mtFc/aqm5UgQVdBxs5zm4Ubd8rn333dOl/uj3jj/uBWJPGg
K4Rty7KMqKc87wBi89cszIOnabJjgeLEjJ53oM//xLWnfG0Drd3EqeussLNvTJb8lduSIBMw/1W6
YEdFKmbABsZQvNat2qFRb8c13GWl+DJF9urdfOMr0v6jDE0TnXhlqY89qHjI94PH6iZ5P+7L2mPz
1jivdiv3xo2ZAc6iJADKg4RvmaSLTAtNNary1yo1VUwE2wYR3iZ2601u1cgl2O2a1v+tywNoAiUm
C/NyZim/8x+HpkdOqsnqOX9t4kA/YNVqY+Q867+pLoaPnVnEJ4pv3RbqpWltZV9um6LxcUg0ZXq5
v6Nu3BxS5Zn4iaxaYqUuf8lQ6yFSMlHxGjW6p1AqRco2LjlbGxsQdKw6kMKNVN3fH3W55FLNTYKy
pIj2m2PF5aiAKXuHaunk14NWPYyl2Twmcc/dWY3Dbyf1wvdCSuWAqJDSY+OOIhBaXAlzM/AWMVP6
aob7JJKweyhHAA/YZA79sya8+J2RvRyQTF72T2QeaC2+cN6lYQ6hSfcN0ITFKQIT91vvwdft2nRe
6+zJj/TnhScHo69H9EcBGmidXO4/tlNGZbCBwav6wZxmyY5Cat5+VTwnjHZGXWTzyi106+tJ2plM
8+gYL0PuoCilSrE2+1HWuviyo+aZPZsCXLvTe+4uTA2xJj4ov89yhry1FH2Aq/K0L75fPUSaJwqo
HdjHzMhk0tZoVKt4GlEMiLblTAqvamP+g7LNfOxjaXB7f8cuz4lcYrA8lJ9l4ER8cbnEtVVV1VAl
mq9Tl8o3eq8bX3OLZpwSeuZfg9InnwfTy77dH3V5B/5vVPJSaMLUR5enE21aa5i7SfPVutaKTVWQ
a+Fka5m7++Pc+KLSJEtmocQzV7U8hMhbN65i1Z9xcmmPVgcNYteDD42PcaKr3wd9tN8LoWdusnlB
2MDxAOa3iFmULkcOxyt1P9dBkuPbBtsE0x+Uk5LHPqDCt6EsVyo/7s/0CgrLsKwniAMoJ6zp0uIF
xeWRytdo+Ek7l58j1cx3alD1BbiZeuQfo705mslXbZjMCEDuOD9lemOvRI83DizN8bdyPzwevNAu
d1NiAJFLIQBTF3ayBn6uHTyoERDejZXZa/4fy6BBzhjmNZq4JKwYJSwWGoKWqFHiMPw0mGbvUdUQ
8IcN+9R5aaPtheVRu2kNp3zGyXutyHhjA3NBcGKAdyBZtixwxFXuVTSqTX+YjD7fgWlMzL3XheXD
/c96YwPzduPq+QaHBWZ9uaBFptdkL4YJWMhqPCDcCc5EbRSYr+M0Jz/oj9Xe6f6QN5cVwi8BEQUB
bymp3aQKvfA4YGrjGE7HNqwwY+zcTjM3gWEoz93sZdpuEGbwmo3zGoTlxoUohdiAJEnNhisCfyjm
gq6D4H3BnvJXBWyrOaLIq6cHgMvjI3LExfQAYHb8amEaiVmDhZXz+19xjAvIOCSDAYaY/Ph/PDtR
IKqht1LNB3ObpE+Tolekd1pceZ9ycLHac6G7Yi3VuTlxanUo4SNHj0/w5aBxWNVOBTLBr5pITz8q
gch3rYpOx97IhtHZYiw0ywC4KBF+5n+uN/gYaq/3v/2t7Ubj4///iEXdQNHjMZq1SvdrVes+gajK
f+SUR/Z2YbUAv3GWuT/ejdeHW4L4hTYo/eVlV7t2ohk/ek/3dQUkBq9yNuzofurfk44m4X7Kwumf
XHh2sPIu3BqX54ToWBKWzWWPp5uyztWG1PCjsml/RVanBx+iHMPwQ4z5OLZJU+L+1HF1+Xp/vrfW
l0eeXB45WKkqfvmRlbENgrwyDZ8Sc7tXEsM7BD2ypRvdnuP9bIk1ftWtiUKelc6KoK1BXF8OCCaU
Dl3Tmr5bau1z6o3Dh9IpExfpkdRFAaYoonAbUrZaI7beHBhoOwBDGLVkIJcDp0isFE5TGr4yltoh
hlq/Gce0+eCpY42VfByggh9MepT9hy8LSAECDrUL5OwWxwiJukEzw8bw7dJoP6JQKL4O+fB/pJ1X
b93GuoZ/EQH2csvVJMuyLTux6NwQTmyzl2Enf/15xjjA0aKIRcgn2ECw4yCzZjjlK2+h36PjaBn7
NGWn2LfTzt6z5dx6+oDByAyS2wtA6fWENRFXyZiogFMMIJ34petud1EnExMhdYEd8yfzBGZCnYZe
Pg396+GsLo9G0D7ms40B9nNWK8unBe5T6Jf6UnNWm9g4VbF047q9gzenycUs5abQgl2DGxc9ixEm
rHgd3FjTj9q80H9KEq8cj1NOGWen5LG1jSDbE0bxkoPflLfmi6s4L815sprCfFYT84OiuIj3uEN/
Zonbc24sy8fKUOZvb58iWSyFJwRzCMtXY2qR0oT9QCTlqVPzt6EI9AbBp+VnCnFtsfMdt9aTRBUU
CBkjAnir7+iouN7Xg8O2EYrzE1qcnqNLPYAUNWe1m863pyZ/+irdkPkN0DBKD+D/VqcjClFB0uzW
fi41K3zQ674qjtVUPYqmCZQ6zS8at6L7TsPY0C/CsN4ZfuNrchMh4csLRxl8TXYHPwRDy6ns53bG
TPqiDKEdYYdiQh1Du7G5s5VGzY5mkcx7+lMbE2fPIucCEA91inWTKExHxx5yl5Et/GMXBSPAMNUT
fMjq8BdBBgbtEZbZkT9OFaD7qUpMdedLb07ellVMAJBkI6ttldZtWpmF6jxXNkYJQ6FBw1Ymehux
Zy3IqHFVnGmj5jsnaOPJoVMFGBnTARLkNZpKc2n0dbXrPIvRUJOTsIxs8DXh/VLSqNf92h6Nna+8
tdYSvSUvfvhFplyIF2d2NhaVz5w4z70yRn1/yKc0/rfu0yI+qkMfKoh3zq1y8cylQkqmcfS/Gv5J
vZPYbs2bSrYECkpg4vohQPpwVucmdZ7TpmhwUh1tH4e+uPGtNPyM4Eu8J0G+9X1fDriKneABYZo0
h/az2itVekJ0TP2cTPCN7kLQJhiKgyHztRSF59PtQ71xhZDAS64tkTO544oU1OhYjOal4AuXcV2j
BdRqD3SbyvRgRl2/w5UzX98ggGdpKYP3JNtc48cMfcp72wyt5yhrzNBHPycx/dId9nzhtiZFggVw
DK0j4COrm6okx0iJW0juHF0slV8b5fAUTzU0p2Qy5ub57WsosRtS45VK9Hq3mGreYhhkWM/VHPf9
uyR2nfYQ1jaNz1SU7g6BcyPFkqUWyBA8awCo1pe+GaUqV731bJeVh8JuAqpJHzv1S4lm/9+W16sf
cZ4vP6f6OO3cQptDg7ZHtIuCD8yq68Nplzn1gdE2nyfeXJDshtrem5lZpvc6gKPmnS4GbBeHeE5+
KPz/PfGcrc/6WxWDp5yjuQauoPI9tFnXOc9GDM0OJlX6jzoI8zALp9nBe78+j4Cp0Dpk+/DcEBJe
z1TPJ8hEiaY/h2rUjAc0y+sfsYUTyTnPDas/uWqSp74qSrqxtzfT66sHGTjmxyNLgZQ6yPXIrjL1
3Ugi8VyWdnQUGpIpR9x3Tf1Li9XY3WJ18fDr9pCv15UhkUHlVALgoqR3PaRm4LI7WgMYXVH07yOU
FYuDIIc9qEoS73WXX98BILCRl3JJkAnN1gGS6i3IHuaJ/awPVfKf5sxae45yT/RvfroYByFbBG35
iAS615Oa9E6zI5dxLHdpynOWOclyTGdHsS62UTnHzEZWd+fx2tg1wF0ohoKo5BFb17fd3rFbK2u8
Zzquhji3oqIplQpk9kHqtOFDjeTcz9bRxF6p8vWrSRZMuYV0GD0r9s71ZFnEmZ4umNGwqizvMOEF
eU7obiZnt42M70XrLkd8XLBKVrCXMI/F1Gd7NYiNjfvyN6xbU0Jvsb+LoiQoLTX7GLVdkp6yGo2I
o9v31QFXR/RCb2/c1/eRTP7BtsvCO0JIq2/sjm7XDxZIXZ6cJX5A0mswDiLxMsO3EV56aBGAbfx0
LrqvYdr1O9f+9uiwsLEVo8a2hmAnM5kzZslRoIeW9tdMISA8EE7YfzWdCeZmKtNPhKjVlyQqjJ2L
eOPEclqJkCj+k0qtW9uGaO08N23leaIa82AqqKoXmaN86cADXW6v8dZnhV4KFpJAls21ugnzrM2X
csqioNLGxh+rMfrkpeF87Jf8iz551l+3h9s4QrhiwrImn8EVZe2sCA5GLYY5U57zMkaKYtH6aT4V
LH5yMhF5miK/mcGiRc5k7/RyNy4mUCg0UuhocBmqqxCs7SP8hewwDqizz/Y5Q/LTuXROYv3BglL8
ReGDLJjyivwdLyLcwajTSsRWEmhIelx4ZCZ/0aBq5e4ytJfEUiix317TrU/Ik0IvjO4qBiyrY9IU
A26Rk5EEHaTF8ZwAECgv3txY8R0sAqe5LypbPN0ec+s70hsigKefS9oif9OLWRZZqJWhCVJY7wzn
/bio06FQQvVgVZ33ZPdWc2rNYk9AZetYUPulOsbq0pdfDaos0Et04UYBnpHOhHVhVd3reC08tQ2U
xdsT3BwLzSqSfak89koCiPqcAqoI1Hw+ik9qptaHcCxa71j1WJDu7JmtvUnYxdeD8wFq3rhezdLR
otzx4iTI9K74rmpZFV26PBHl8e2TAiVCjM7qwT6QV96Lr9bGiFYYWeE9Y6k6nLOqcsKD0XWRcW/N
S7un+Lu1hGwNWgWodRA2r/alYdVWgmmKRzloVJ2TaKXciNmpZXJqUyP+cXtuW2tIMkuDnakBCJF/
/mJuU1g7cU6k8WzR3v8g9BIIEKCoJjvdHmfrWeAh/g244tpcB8mSvuVmfR4+0/WwijsvcpJHGiXu
46IBY8VoyS0HkFB5k3zHDVRtdobfCgWojkj3EenXttYwUlVE04ZFKM/Z4rmFrxjtcKp1UT1U7QAx
ffLEmSVOLkhZZO2pKNvy79vz3zr5sAPAloMGpfqxikW0KM7qMOUGj/s6fAzhtT1m5CzvS2vJaT7Y
dIWawtg5jRsdTB1MnbQ+omkqneOvv65ZakhLhIn3rEVzkz1WVRP6LUoFxiWnaqPjsRkWkeunw6Lr
D/TLig+hhQpOUKpL+/P2AvxWOLwulFEiA1VM/kA6SBnw+rdElF2H2qvC5yLPuYYalvsO0nwdHoZc
696pgxddIi3r0JCYrYsCJrg4kJZqaPCP44z1r8iOArezu9u/a+sZwOOA04ZmGdis1SUStbqFmmsa
QqmqCvM4tbkY7+tMTaB4z1F/p6B4cf8HQ3LEpQCeTI9XX6XQlD7SK9N5nrrFNNiMonvk543uyTAn
g9AsLqyvt4d85RkpX1XACBJ6B3yVXOp69WtE6Mpi7G1knWpXe45VD2UWdoainSkyN60Px0JHmTNV
iuYQx0P03skN9Vu2TOFT6KlJh+1oXN57IpzKwFD60Tre/oUbFwQ/SxLbyOGl8cL1D0ycygsNKwrp
49Sp8HE8773DTB793A26ko5+rVvFyTJy1/pk1a2xl8Vv7AOeRgq4iDdwaNYh1rTMmdsi2BTMU2s9
Un7vjzZeYQczJXVADn7eg0NuXEmAqSRdyCWueyVT6rRap+qTGj734AaLf82yHgK9GsM7MQvVe0wh
DxWf4Z5Z9ieNqoV3EEu097Jt3EpS9JqYktBOSuFeL3pJnjiEy6I8g6gI46MoPZUYXYDe/jFmYH4P
WWmL0LfmqKl3buStuwkYGfeSLB+jXbEaG5HPVB/APgXpNAwnt4/SQ40E67mKQ8W7c6zM+SWgJH1o
zbK5qGUXp6fFbvY0xjZX4MWvWG27oW3Hdmjhwc1G1Y53uQHcwfcSY2me7CSZfo6LmRKkpY25x2iU
81vdhzyIrIDN2QYcv6ox5mEBuyIzlGd9lvoR9WwaT21NNRP7a8hjbz9d3Llsb5fu+6vn18JxSDTR
GAcDJHb1s6qXuuJPGqTj42Bm0YPZdm72ExmF8VLWZavvDL91uOjg0QX/X421633mLFadV42IgrCB
EufVRfpxKUvxLfPK5gv0rtLeuU22DhdqNxJvDBbqlTIBHSwvGisnAjU5uuNxIQI6CUw6jWOnuIp5
WUzFQQg3xbj5gFZyneGmkyliB8O/9YlBl5OJ8gB7lCevp72IutcqdAIDFJjDu9HwwiOS1tZR2OUe
cmd7KDpeoL+QZFifZMXKGX+xokCbxuxro8t8Sfcm29e6wdnjAm8NBi0AvCJ2qGziVfZraNyRdgfN
Gjbn9KiQOeWooIgajQ8tsfSdesbmaFzIUleU1vd6FTvNGxf0usPnWDSacrQzI57Po9JGy6llTzvn
20dla69CHkfSQt7OoOSvP5redlNUyVzbEnQ5RkfPjhmijJ/mGPXSKJzf3v4lHpKIU5aTuvW6apGo
eMkOaq08m70d+rXnUELNh6j8yzPjfA9OvHEuXBW1MexE5OOzfmXNhhaOAl3u2WmL+MA8l3cQ8qv7
fqnv2nnw/iqNxDkbmYKUvlshOLFzLje+pcRpS2tXlBdeBaQ1HMSQPkAUdNqc3rX93D30caH5whTh
Hv/qFXSaKILBkIWCqQf4as03sBrD6YquV3hhq6b84ESK8wODoyY58u+LUzGmTXJYMimO2y+LWh2E
6xX5qXSEMxxFW7+ZtCR/EJ1KmqbQINDolV/nRbIVRliQInzD1qq18ZI3joEMWkzLrp66/p3GGuyB
6ra+t7SOgbTP1fBqvYssUZoW697A1IdfCHcuxTGUTc1Dy9135yxK8jF0wvwUhoaLQtve8FufWxZf
pUzVb6GN6wlHemFqeRICzLdS45/cHYFUxIv5veTi/3H72G4OBTSfsgP+gqR410PZTtS3htekQY+u
ZXgg44ORSbNurP1JzcVOWWwjWgWogcAF0jcyb1glM6Y+pVPXQLbLl95oPle1Vaif7NSux7+bJXG8
w+INQ/FfqGntpbHA/e4UkjYuKaTOyKNoN1GWWLOzakBPYZS7aVBHJvaxMe3uXybY3L8co7WGc2FP
8V7Xe3OBIU66vy3pXuEzqYOCPca7MTBLe54O9mQ5ORHbkC8fw3TSdvSUtkZDJI36qgO24hX2J+zA
iCOrnMEfmUKk7iYRLc7HAkt1/d9kHM23vzEkf7KIhIalLCBf7568L+qYaksaVCakFX/kliyPXVst
d8Kp4re37HDxfjGa/Lov7wHdCyu0c9PA6IpseZrF0oQPSeVZP9wunk9vPxi/mROUH1jN9dSsNFnM
QYFhXtZZ2H2e0jx1D0sPRfkJicnQ2qk5bJ0MiqkkcfLOwePmem5FJyplxqEqAGM7FL5Vkzjppa1V
CD5GdnqJRterDF8vhvYHLeKx+4OTASWULYNMCteAeT1+jZpYFdUOyklt43xvndm5IIienSqlNZ6S
kibxzoS3diroG1lapaiLps/1gJ1p9wnl1SwYtUZdjl6mFLavk0KPh0IVzlupi/IN+e18QH2GMvL6
DRnqeOhq0AmBHRsjRLlGW7JDqzrFoXPHZgd8LhdrlaMAoZJe9+DCEUJZBXpz2LVll6d54PWjKx7U
OVmMh3Fsk7e3JT3pcGNISCUfb3Wd4rgQDQ2G0UFYTDi+a4lppZOfjM18toSyLO8qFJX3SpIbdyhH
na8GDRTA+TrwGo3YEYOkI/ZTWFIEm8zY85V+GttjV2WGfdZoke4RDjd2C3xeaj8Uw2A1rPscEeVs
SxdqFihWE8NP0RCABikqRFgnRysuUTa8ffw3Z8lbJRlrRLNr3vKsN1O0tFUWWGIev+EfdzdHulEf
aqEV3QkUV7eX7G2k1NDVUCeCSgDxZ60dqHVRm87JkAVLUZWfzYXb9jAli90fLMEt++gpma1dVLV3
ire/yvSY6csB2eFp9FZnf5lsdOHCOg+oIRXibNXdfEI/vDAecyxqxSGedGRB/agOVffQKMXgfr29
2FtfVzMp8kr0NUgt+ecvLnZKh4OaR3YR6EVW/XAHT3m0B8MOD9Mopp2cemss/TdDTUYgYAeux/IU
mrcJZs6BiIT1PtHK8m9SozDE6rL7fntaW9cAdAnZ/qCpTDh5PZRi4qbgAX8KyjDSpmMxozJ4ah1C
q9vjbE4JIQ/as/SOuHKux6kaWx/NzimDKHatf/u+caEW9uWxSksY0X8wliN3CpkQA672SpF3NvIM
XhG4rZXfpSDnPsHvdxyfHbYHldycF7cn3VtZ/17ny7ggjX1fmnkgMjgQ91k2thfsp3X7ojVx+dft
iW0dP8ILSYOlzI6SzfUiLosWQwOFo5oNqQ3+E3ksV43yj9lYmoADp+lngzb7/e1BN2dIGR0FbeJ9
SvzXgzZOtlR9zsZvshYv7y7vf8xWM6BL3CmYXd8ebOtKIzNHKYA8zUEi4XqwYjIh4qrs/DQvc+fS
YAI9+4nWDOVBXfQIEYhS7ffMTbZmSJKOYy4NR7hoqzPg0XlHBhIerouZXuKjiorZnDG7D3XkWDv3
2OZYBBNASzVqAuZqLMp/th4uYRF41jiWOF8CfqysEXKBZsRvVdIgoIB7CvWKqUms3mqwxHQS185t
qvp9a+HWPQh8ndMYpWnEiWL3HTnxnmDP1gd8OeRqt7ggJWqIOWVQtIrdv09yY/gH3kIjDq5Q+8+j
6N/OImaSbBVVug5RFVhFpanohnbMuyqwVdgZbexNH0Il0VJ/QNXjftbS8svb9yiAJ8IKqXiAOuv1
HrUWdMNRw6uC2ImLy8jn9G00+w590bQPPE/LznW2uaQvxlt9xdGKityMyioY4Z92zJCPSOnR/Ens
XX7PtdrdqW3KQ7YODSnbU20ETganeHVXzy3bJWqbKnDUoimOjT3p9aGtXLETGm6dBSIECT0BL8Hf
rxeyxlyrB1XNQja9+JZraHu3UVE9dbP3ZhwuAs/ygpYu7zCxVyMtHeA8rRyqAHZYqp/yroy/C6Qq
90LArU8l9eJsw4XUQpB0PSOMERDe5P4IUqeJnopKhF/Spe3vtGH6XIrG2LlM9oZbfajRUgTYvLQK
GlfysAYMq/2qlFrIExIC9dF22j9IOcHDApGXu186YVzPkLjZwzzGLFE+Qo7s6KSOcbbDohFfrEbP
3J3nYGsn/hZIoIkEqmbNPIuVUmRRPFZAlCznU6r0SeNnorZ2nriNxJbQXHoKwFEFOrlexwnTt3a2
yqAHCBU+4Kul9pe8tsWlJnN531lgGQ9NGFfqY7nUe638ra/4cvTVm6c6rQxXXEKjxVCfIgzVW8wc
tcrzM8eb1KNXg8O/fYVtratcULA1oAlRLrn+imVj53jFayX+dkU6XnRFG8W5HFTnj8Yh84NDA7Ng
3QgUXUFBn1QhKLRSqf/zEm2sP3mUf5SdgTbXkDYC/W9kVNky1xNKnWnGc6fnJIikUC5x0bwzpwrs
cul8iKsqLE+3F3B7PBhlEteG4o388xfZQFMvoUIWWAXmFA7Cz8ewOs4RUruN6Hr7EFuY8NwecXOP
YvUINButBdp11yOWwsiwXFGqANHd5p1bLS3WHbrxa6EteOG0tk+QRnBI0Hn5bo+8FXVaL0ZeHfmm
K0djzLM6WNrUPSnTON/lSlsgkVLGlwXa4rNXh8rOdDcHRWQYOXxZ217fM1Vk1xHCElUQ0qCe8C4J
Xb8e3cxPCWWOKtd4f0AmbO9J2jwYUDUkvhas9lrcsM7Gmk55xIXj0ju5INLquKelNdWdp29zei/G
WX1Nb1GpSKQ2QcsoTrYYkv8gkWkuHmg05U8JSJXHLOq6NypSyngQcArvE+rNxNerURNz7mt1kfnD
UijTJZ36Uj0LY6qN94maWvPOtbr1vmMlAeaTN5GUZXUoyRrafmq8LDCtTFf+hcvQZ484pdY2CnJ0
i/d8OrY+Hqg6+LMS/PlKnKgz8Rny4q4M3LyhUKdpOQGhaDx7jye8dfrpD1DMYm74VMuv++L02xoC
REgY5IGTVcm/XYV6zl1lcx7OtVu3+M1YRn93+xBuDikzP1SmpP7S6ola9NlQZ68rAogZRfzRs2qj
+DVUWte+izrghAcUcY1mJ77YAnbJrjNYDA9y0StCKT104agJQq1ps0TW93aJ9epMNFVoPzVzqJYj
4pi5fkGgyVY/5mOuOelBazrDymn7jXHvO9XkNJdGtHHyfibY+/v2qmztMPJSVLAkLZ0i+PWHaDs7
Ql8rZIfV0fKlnL1l8Oc0n++jwvO+3B5r68hKVAeSpxQtqS1ej0X225WJoeRBX1Vzc1TjuB6/6J2Z
hr5KJf7gZek/rrsU9s64W7taWiLAvQdkSJfxety4oygsUDMLhqbPva+OZ3ZKctBg2047I23tMRkC
wba0gZ2vS1zl1HRKWs9F0Lp9FR71JJx/QbdXH7osLP+xWm2+3F7SralRE4a1AgaADGf1sjh55RTd
nLCplaKbnuJuafJLU7nlnlv11j6RhwcrUWDKrzAjvGDWkpVkpV2WGyh+a03S37nq3LfnNp5Hd+fF
3FxI7No4qqBU0GO6/mRFPSAKYudVUHbTdEl0Q31wF8g5ftIljnNI42kK/2QpUYeQzXdKWWv4eZMB
LFN1pQy0FAbMCStAuiFmn1c/b3+yzanB6ZABHXtyXVtDO3Aq847k11a6hPZPH8PBTRozGQ96N8X2
MS27Yo9CJffBOiGVi0kHBkHzV+X8IjOqbB4NwlUHEKmlpiXuZfbSHp3FnbPDQEcOPcUwvCvSrP4E
d6L+9/ast84+hW+KsSSrZKqrDwq2ntudjkGgIimS+GGnavU5S7voH5HWwK3U1hbpERav/fX2wFvL
jdQfE8ftiWtudULSOeWZJPkP3EpRTwTruunbQ+fZR5rB7d8tCLZlJ0jYnCsBF4xDVMHBylxvXrWu
DXxtlCLoSmdMz5nXOd47Ran75ruSLjEQ0qaDZ+AX2L/tBbnbY3MTSCwbN8JqnUVeW6MGpTxYDCoC
kZUWzgO4VInOcfPy2+TGreEPBki6nW7Y1gVBU4GevzS7AUu7mrQ9t/astFTc0Zke0ILI2unBtbn4
PnsLlnF7JeotAAuILgitAJ84tmu/m7pFcMDNUuruzah9tab43hx1qu5qP0XvY6fJ/mnSIX6XIr33
Vc9KMLsWHntaP1tPt3fY6yX/rXZNdIaKDiqeq+dFS6bKWQANBsilClQiFOfBlT6ovmjSsPGxxgLH
3HpT++n2uK93NuP+VoXiuUFrexXQDKAvkgG7qcBwhvqi52aYnji4VnfI8YKUn7rOduLRDVyqHBN7
aCmCZbwKSNVlUgbI/CmZdpc5/uAs+Z1OUXT8W8p+Nz6tJdt5NyVem5/nMPtBmtB6EW4qU63thFav
rzR+CgkA+g40DV4xJx0HwrvVO0mQCjKbJSmnn5g2Lsm7QoBVPoWTPXUXBdESMgSlcA9Wl5nO5fYn
2NiE/AiXZroMneDArPMBSgMl2qhJ4KREsLrSVN1/pdEjwJi19slJkvwRjiWgNTbxHCT2yD9EczQ9
kqW0S7Tzar6OBhAuhEwqacBcO+uLp9aXrkEfHw3vybUFqVCtFWdqeQDEb897cyBwar/bppQFV5dq
NavglqBtBCJWuhyKX5aM5xwJtj1czc5A62ej0RvbEqlgIMMTdwlFivTkVFZS73zIrbMEagfwAPVN
UhL55y/yEbdR1SxzpyRoM+xSUMyjWn4xF8UZz8K28vJDlqtij/srN8f1o8yuQWcGnWHuSzgo14MK
WrVKGaGaHVVjFT8sqTH962l59GGqyim/gKqIkSofl+FSzsLOdr7h5t5lIgQE0pztlRaknli9Zggc
D7qhr746Bha0Q9xF1nmKyGP8vI0N80NUpfZySqnWmr42DSPepG7oaj/LWu3easFAaUZFBwclDzqP
/G/1hHQm4jShh/pyOlrl11xdGnotMJNOdsE5evsO1uEywF+XwKZ1pB4DJm+1Jc2CbuzC6REpLL28
X5pm8vaKP1tbGHqqrNLDUX0NtEyGMOvilllFpj0fa5Cz3a+8U+q9rsrrFxjhUsDUfFLpx6it7qI0
11vhKBngHj3/oE5x9U0Zuv/mZXb+5J6BVksLXx4EKiHXGzcPFfpvsP0DfsaY4x/j9QjK0Bdod5Bn
W3c88nBS41EKka+NAwsbHHzpcCyTOHbmz1415sn3RreS1IeaVycfMjceQl8fVdFfBqWLPqK7EtqH
23tl64F/+StWD7xqDKoOZCINuq5V7wY3d+dLQeB87MbGfGfllv4AsqLfsxHdGlZeDrgmkry+Amyk
NHGtvo7TwInHMjtGUWTelxBn/wJnBScJTdNQwcC1XfZs7rc2kokytqzO/Fa4v/68ST+iFSL0NEjA
xz8ApiR+0Z1xtg/WRGRwvr26m6NJTr4sQQDHXUWsXjzbVjpOaTDAfTuJefK+eEk9U8Kbkp30fGs7
cbuD2ZL4fPpL1xPDyVmYVo3pBE7zIQBvHc8qXycYTg9RG1n6oXUMQLh1luWJHzU4databLqf3z5h
S2LhpPSiNLW6/hWN1vfLYJZx4IZWRFd+SrT6qSqS0fGNoYL6fHu4racN5TR614hakI6sJq3DT+9w
rcIAhkLPz8FSv449PiJp0tl/g+lOd4bb+pwvh5PX4YuXNBLmrCFAC8nZNrLmNAkAv0/1sgCvILlN
9l6xrUPyu6QkUeMy5rkermg7V2+0Kgrs3qzy94WOhU5G0QxL50uTeso/TihG6xQrjb2nLrY5U0oU
ADp4P16VzngG5wlaFHB9yx4/D5hOwcxT6vzolqr7B7G+haqW5P9xTtbgn25G29toGCsW2nhwI816
EHWv+sD042PsTM6bG9iSboEkD6mchb7g6oZHz2Uu7UyJgsU0y+kYF3bkHZWlj3Yu+K01JHinnE5h
gvdkVRJ0xg68PaLPQduJ5GPaNIUsuigZdg+djjj0zrS2zgKlFyk1iwAeFc/r3eIVQxH2gnB9ov80
+9NiWt+VuTJOLga0X5cJDdidt2Nzgr8Bjfh9I/W0Og5GRjEUq1/poRAN53yIvfqgZFX3i5JMuKfu
vTkYjWXZVePBXPPI6zCOKgeIfxDrRlOc7FmtZl9PlLzzK1S/dwLIzcUEQkVHhD72K7QmujVd2CRO
HIy0KB4Tt60fNRCbR1A4qXVI1IRY8e1XGeVHkE3cMDpZ7/Xn02DnzGlPfuNUovyIx+wvCyvhp1Lg
a6AhYnj8fw23fpka21Z6hPkwQrGq8VguE2mcHWUn8uPk10I14eefjCe5cBYQ7VcNyn7SlEUxsGCK
M8f+ARDu0ZptLTmUvT1jGGQNf3BVS18wCbaVyK3VyyBs3P40GgvBYJfafKjRhPkLtazQuxDp70nv
biU7HAGLgJHeErWZ62+HNnk7jlQsglwT6kmn5ndXA7N/sGMVvwTXaKt71Ao9fxG68v3t60rxEyIx
8srErattU41erjaDkgVzZ3zLlUlNfRuz7gdTm/THLlLz59vjbb1J1DpZWG4Yaq2r8bKsaK1SmaBn
OLb4SWm1K49FlZWnAZHYO8JZ784LG3053R526/RT8uIvEJswAlefs3UKmG1OD5Cyn/T7aaQQdWhs
SExlWitv1xGl+kOaIZn6qBCuCbqdUyVtpMY5KLWhDWBAc0IsZ+hPjWP2ezKimzMDi0omAGgGCPH1
3snVpOxSXNGDLIIq0XZe8eQqOQ2j1or/JKD4DflDjgJ0/5rhWExRsQyNlgWT0ovlznGz5btdx+Wn
BI69382Zs/j6EOl7jOet25SA0JUettzf6/opFmsONhdQM7pUNN/MynU/EMgulyUxRv2uoLDu7OyX
zW36YsRVvri4CR7Prk2+iOAGDM7SO3iKiJ4ACpgHQ4q3+HYxx5fbu3TrHvDQLJa6xZyOtW9AQQHR
7ecZ1gQVvKfcSu0vhlEqygkUcKIfltlD+Da31YvRpNgc3R58c5El9YUOFq18c5XJOcLK2gyEXJC2
zfy+yo3SfXLdOnwfKm1Y3tcNIdZe/r+5zEj+8PwzJQjm15tXw7cktjs1D8qSzBHhJq/5UcZd8m1Y
Ms+fY2084wmcVTtv5cY6g8PiyDjgk7D+WQUeqCpSChZJFthi+lyESn0c3EwgHDUMWnFCVSB+zrQK
d4i5zXNvJ+qR//FVZYvBZUsSginVrdVlP+vzmKRlm+GJKuJ7QaLVvasUJ9/r6W+sLQhnWXYnqpOE
v+u1tRucGhmGSSp2ccI2PDyNALIE2t9D93X0gGiUmTV+u72LNq4jAh6YRvKChzS2+qJuP5WQYuDD
scmnyo/zLpwflUQqc5hVV8dvL1UxHNVlqacGhFz+nBcZ1VRlFn7LNTdDg8aFp6XWcwwobI93t3E2
MLWgmiPPx2tu2KAt7TQUIkcQcKJgrVVp45y7afadFFEuPxKxHp5vL+TW56OQKm2pgAqxVa5npkQK
LhMJfJ9kNPXkM+Ak9OIURppP0Vib1T+uiNQBHV0cC3cSj60dCnycA0LBjN7J6vIDnAsof4B8i3Kb
K/lNcS2OWRINd38wxRfjrHaoO2SLC+0/p0kTicPUiegLBAdx6usluyviRDsizJX8e3vQzcmZbFFJ
85Ekjut1Bc+8jLNhgK7xqm74mGVCH57sOG2PfzIOpTFSAIKrtYmn6zUOnG03BwQ5G+pxbNUl+lyB
b/V2NsrmhGgtgnMADfUKnAhf1+5EXxYYaeXWJSutKTohW+vsGUBtbkjqwRifSFb8uq+R51aIzx8u
XnbuRH8XlRdrJ4quXo6Qcuvo7wi6Wu1kOxSod67rrdMnddr+d+R1o4M7bEDngJEByagfNQcivM/V
o6n+XBbuv22XLjt39NZcdZC6FN1Adb9S5lVUZG24oyGK9JjuhWoSP3Z4gz6p8RydirxKjnavDNnO
qFt3J2VFxOeJcTCuXh35RJhLPbZlGYRZSmMwA0z3L84qNSmdm/53e3turenLsVZnPJtERRCX8DUT
o/vqKZ2ofQRWrbtJjZynoWjF5//fgKvDjqoK3UpsEoMC/ByTU+ykPFmDW3/RWt38Jsox/IOUWGI6
JASI2PiVA1IMM0SvE44gpXHzkvWW1T26qQdsb0EMqjguTmrv8fu3TiM0EVN2uylHrU9J6OUZWA4S
jTpZWgGsG+flE3GzsrOcmzv0/8ZZnwmrTAVYHMJ+ZYm/4+sxH6ClwlN2M8v9q8yqMbkPk9DZC9g2
t+iLYVe3Z6c2RTw4bR4MVN+1g+UWoeeHoqqyC1Y9ZrJzt20Nx/P3GyoCv2LdTIm7dJiXBAhXDQDn
nHWzdU9kGL0bxmLPTG9rQQGn0R6irI/ZqvywLyIJnqk6ymKV8Fc3p/+y2GzflYYOET13o4vtirsB
98Cdj7h1CLle4MLwl5Qcuh7TLvDxtGIeQNBHmXOwMLK6L0GhP4x9HpXnDlLHTlljC6QAwhvcLIYA
OuY3+vWQc2ZXna0ALp1QDPju5NOlGYZ7ZaicAzYpxSGaa3wgPG+eOr9R3Lo7W2PZ7wGUN78r1mRw
qwhPEfm4/hWL1zVWYaBCoWCNWPmqmfcPEXgg90DGUe8BvDY/LdQtjAdA0/Ntr0ezUsXRo5lmUWgb
3f1S9LXlT/aif7aLRT2gP+Q+oxxp7tywWzeBVK6W8RusIPV/ODuvHrlxJlz/IgHK4VadJno949Bt
3wj2BmWJClT69eeRP5xz3BqhhTGwAVgDy6ZIFotVb1hEWDOFVj8iSUcmHEHfascOX8ZYi4b97cC6
9i1JZMiAXXphUHqvZ5fhK1eFBqxpU9ERxUGYUx6HdKo038urYANYsj4YmJK5Bz2nw9eDdWUvi8gb
cetGgfCHEmTKgwqa/guIaXm4Pa+1wwGbFxQADwl0aBZDtcZoF5T8WDV0zxN0UfjHEFXjx6ZPwT16
VldtrNjaPkGZyoQKRM0PuMj15Kq8VHOniOD1t7WBIn459D9BbuF7LtFwaPcKLfD61EKU3cqE1z4r
x2EW+OTpDdnwemS3wQJKsSmsxKD+2t0YC+0wUQHs92icOBtp9y8h2OULlPY0VZHZjOTNC5QbMSjG
tM0uVtzUO2Ga0WfK8+2xdCrjpCQFjkm4LZg7Sqv9J1NKu9vFke1+bCqkHLyJ//XOHSF/+mkQTl9R
P7Pvby/9GvwC188Z8wBnFijC4sSOjVtmMuAXjpPbP/WB7dzlSj39myK89J+WaulfCij4lw7VZeFH
UmvlTvDu04+R12/8lrVjzPP5fwx2xL0WS9P2varhRZpcsrLJS7+M1DDelb3aRH9w1/0+0GL34YE5
NKlAb6HN1eb7JKZM7HWAbNq9LBs0DG9/4jn6LPeAw9YF7c+V9wacpcJdbxMXmZwMeki5m/RGUaBN
AMXZyQHRsrmE+VwNSfxBRQBl9/7BcQOer7z5ebsEs4DbI1h7oXt2cn2y/SZRDfGxLQNT+SQSfUxO
VSCt5LluirT9HDmZvaXCvnLeSO/Z/7PcNMjbRWyWoo/qht91tvQ2TPdehpHKndmCrBElIrfvny7h
H/gONx1lkeV7OutSR6OE5p1VQ9afqkErW1x/Km86Wph/xnunaFx1X4R9/aTUWbTpEbES12YmCT1S
FaoFLcXr6KIPaPqnlYmYbwvIa++EwBWKXRZU3suoeYUfmHEUvlrFtgD2WqgBU4CkP45PlGiW7YUg
0doqQY7hbHf0AnadBKCDne3kfRS5aOxj7SFY9zopjUeo83pklpEBeDFUzPkOSuDV9d5ou354Ck1q
ArtJjNJ4HocCxNDtHbn+Q+myUviksQt76fobGTXFrDrWg7M36HaJI22RYNhhdePHwuT67pQxT32t
oya+c9thkvcBvrL9CU+Iofcz0VnBKay4rkLf9FLnxG5wT1qm/gGCgNfFDMXj+sXPZBEY67Bq+0Co
7hnYZnc0vQASPGYVfxtBLyf/9jdZ2zakwqzIrxi8rK2lmaKEap4HZwPrwmpvmZOFW2DVa49KV4RV
4ldNH5k7pCq9eAMwPU9jEZ3m00lDjBuRh/BimlOoDDMKzsOJrcvsvWyD7AH+Dy9+s1Cz+q+mtsr/
MtKP72DVstchU7Rk45Zcmz16DXxrkCi0qxbhOFNL4ERV4J3DLrXOaaGMoB1FaX6RwZRhEokM3vcx
6NMttvBK2kNWTD9udsOkELCYuh4Wss50Db3zPkFQCIGoqtglQCzzYzil8SmnPF5szHUOd8vP/Que
zlXg0nlYpFqTmcZNJ4IA996hjh9Eh79skpY6Oso8Zw/4lsnab6cCpLwxRd232/tsLRj/wqr/0t7B
J2hx9Dy90CKtgwaWK/q4t704Q0RSdysjuevMtt4imf9C9SymC4KDrwwSgIC41MDrO3ZPpSjoglKx
any1cp37KUhL7WuYDOprV5Xjp6Qdp10xxtVd5Q56cucqhVD8vLICPk1RqgfFDdSNYvZa2kPGM4NO
eaO9vZRNp2iVTqDsi/Bf/DWsp+455dvgxhrrdrLvmi7/UE5o6uyNImvM/UTM/5hFXWac4mz+XLcX
ZmUrchGrcBaoQFOdWdwbAUwGux8RGM0CWgY8Cq3E/HfK4skvqEpBUnNMmqm3x1zZirzCUbqcFf8J
xovNkNNUdds49M6ycoyHstAxghAoTbp7z65ScTD7PGhOFD/CwJd9nAVfb4+/ku4xXeqoVL7Biy/l
cLVMyQXayg5eqWn+bawgH+/QN8Wx7vY4a9+WrgXeGrT6eB4uwgtIZr0yHDFbQ+Az5hejpj45UacF
p8aLmgevL7vu5faQKxHNIKZQvWFcat/zOfytwjFonVdGruKdvVA0jwm06+jUxnrqQ/ks7V1eJ8iM
lCEqbfvbA6/O9VfvBIFEosu85r8NbMnOrr2+984YYkBBEEHl+LoemKdZtfdLp4X1+7XLmCmld8IZ
0DfU8q9H7CCxj01cBOcsSqAXxXr4bTQ0mtMUbdW9kPGgHW/PcSWIcVPxBJ/7Xlwai/WsZVlEUdB6
55RgeoQ0mz2mevw5rYctVuraDiWTJHJxJNENXCyjjSJASwbnnkd4cXvp8BLfKTiQ63+watgjmzOV
hURjGSW70KbOnivu2awa3HNbs4rgxBv2q6HEeXYsSuX90p1EPQD/wM7npuzyyrUHTcYlpe9zU5qV
tx8JbzaAMGGXD1Vnxu37axnIHXh8RuqLcyXqepMMURQnGBlQ/EnycA9dfhp3OWKePgWdeku7ZW3V
uNFt8HVkmSQU14MlGi71uo6hhstmPFg0afJdamXTFsdt7az9Ps6ivocI04AKzeSdi8TpXzGCc9Jj
iX+38KkMe8HOxfHmn3dv/bnbgo3hLDtFznY9NW3EG2zEvOSs6PoPM0i982RMZzij9svtgdaKl4w0
I5RhSpJqL3KjvBjGOjZ4TcC+SU95W6vPUx+Hjm8pdXEqlLY7ZJaXCYxoYvds9Vay1xuR/Xv7Z6x8
YgB9ZJ+zqgtZ6rIiwFNOptHAvkEk+mAktval73FeZrz8gyaKfmPaK6GFRzKFUio1kFGWXLYyEmiP
BJ5yzsOEBHxyw5c0iLSXKte9LZu/lW06551AsHH7hFa/CJxeWqGZq5vBWZkKu/UDLxiroxrPFdN3
f0RUP1yNQhsJJ3WI602jx05r9QmK1qbbNMNO12Qq/Tq3lObOojzVfEF7ddI3nhUryQUhYz7u2KeQ
YC1m53h5ENbthPlabxvFp6gI3YOmD51zb/XNZOy1sdOjZxGFcXaXD9XWxlnL7xgf/jSsMB5Wy/07
aZVdV0OArH/taN1RZyN5fl93obdz08B70axQv6csARJcLWTlp3jJfhv6OutOkQc8d/f+NeCn0DhG
AGnmGFyvAV4CqV44AJljZTQoBQzOgaYqyuJ2Ori7xJq0z7cH/KWYsMi8Z4sWEkfKP7MX6PWIUegI
OL64K5SuUjn31EWsS84jqLrDTjFyMHu20Uf56LihEewx0E3MS5d13fTgTkWuHtWB4tBdWLaRV/vu
pMUfJIpJrd/TDauP0Lj6GO05MwyaHZzHoD8P3KDPUNYV7S+3iVvH52ZR0y+w1noTSX5hOgcBpAP+
axK09c/bs13bbZSyULZAzhg84OLzhil1u95ERb60yWBT6PmVN/yVa2PxeegK5yXXnPx+yGznqcPS
8HB78LWgwfNm1vckk32Ds6xwJplt6jBJ8bTmaxAjbaU7RdH4KQCXjbHmsLtcVWLyzDamwsXj5XpV
sTEf9Moag3NRGzwRdTUM6l3Q6VL4Yd4/O+i6ljxhXK05dGGv9r4kTUw2NvNKdkuHl6hF9II+svTL
NPRG1mM7P+rMKOiAkmVG+CkoIvWVQJ71e2lk7fPYWkP+3/u/NHf63IDhA1BOvJ492vgqIiYtPlCa
KA9244ahT2TuDyri6qfbY63dgFBYwSJRuJ/JDosbsKosrwIXQJkqjCbDj0UePKnKGJY7u0+Gj1oZ
t+nRdVsAtCghUxKKYT47x7qrB7HVSpyj5XLZZ2U7Wk6I370RzC6S0dIiLJbOie3GT3IwzY+68OyT
O2o5jvVK8QmBOOB0qp38hTGV8dXOLFxca2Xi6LVk4zF+Gd7GvbK2DVgMJIsp8M5SvterIdEvqWXn
Bmeh5657tI2mUO/KtI9Vv0M7UvNVRyl3I/3RP9h/MNGsmWkD7ncJ3ggdr9IE4innOHOjaOc0g/xL
jVxQBiHle2zuQVsd4LI27sbpW0lHEEvmJYBuMMSNJbEhipBwbEfDOxupNe3dyVKh+Wczslm7N0aj
31j21eFcY66dw+9hstcfWJ1KGwPYiO3u1fkXe6AA6otE0XeDo0/NAzdf3G0wU9biCwGUzJkmLsCt
RcJVllMvvESypp1eV34cYHeiKmmUfhC04lK/rkwsYQ1cAr/UJjJJZtS6n24fvLVwymxVC4ghrldL
cfjS0MamHmzvHFvFdNeRJLWHXDr/yCTqyv3tsdbujfm6IEGgPoDe4/UXjlMq6fbAdK2in+5cD287
fF264Z9cBcaCZE6ovNi4/7LYApTnH4QYSM/4S806/JCvFy+IUSmjrpHcHH1NdSfKiubVDm0zOZij
m5sHO+05O+0YXEbDPYZR3gERKMF23t/+CitfHFAbmA9UUGf55MVBbnB3bOu8Vs6o8ltf0Qh1qpPV
tz86BVr2xhdfHYtiA/LbJNnQzq+/OFYKkcSWE0ZXXsf3qZv3uu9kmX3E6qf/AzD73GWYGaRIEZME
Xw8mO3WQLhZhl65yk5cZguaPQZ49d4Xo97pSbvXRV07Pr0YqaIuZlLxEfKAZhh1hB5VdGqnR7Fok
RJVjX7d19mSH4yShJoz2TzWfoOti+xw9DqqM5B984bkYM9csHHoXixKQ24dKih8puAFlbq0Dfis/
9wA+L2ajGhsR6lc/a3ExYeD1/wdbbJ22swxwe2gHRGbm/R2DSVZP6FHKUz0ib02qLQOQu6rZW08W
b/BPbdmZ4JOHpE4SXG7TguozMj8/XKWc9J1mynFLIXNtw9G/ma8pQBtA/q/3gJGawPojfuGomsP0
kCKXbJ5yo8UpniL4pvbFSsxGTd/jVEOomSs618OVcWUBtPMYDuU6/Zjp0KePQ+7gEp8B9ImesKLY
SH7XFwH225zoU2xc9hSCKApDUCjhpdA9kFV+XFv2q0jHUfezNu7Lu07tFO8eNd7mqcg9O/Fbz0md
yJe4Hd2r5C6UtaoUMJICwPsfV5q9toFzXlsFajHzxUnRjkLh9WfBrknmIxg5OGW2THYpWO5dmQfi
TqnlaG4kJquDzf1fkJ0zEmmxBmFkOHkD4+iiuQFcfJjpbXucsi5vT1MVFf/djp5zxFoegbmBQBWU
JhJE6uupVZ01OtEQJpe8KiJ8Yhvwiq+5O06b18V8HbwZiU0MlMRC3nb5kAeVjjxEnqN3UClOvEsp
df8o7N70Dvo0izqDeGpR7wI0S7E5Ge4DIxEH8Kzlrres6q6MjO54e+5ru90CdM3NSbWI5/b13LNW
SBxO1OTifk/iunuAb1Z90IIoDnwzMZuteL6Wk3NXAmL733hvXJ7NJjTswo4vpplo3f2YjDI/SlRo
651qR48VVZbgY2+k4c62W8254wXkxdh3VeUWKXNtj9lgTyl+g3Rj/a9nPt8lZFBZctGLvBp9NYiS
/VR0xj+wUbfUZ9a+MqVaHBDAR5MLLvbz1PbehAkR5N3CSlS/GZwcH04JrM9Xu8oxd6Rm6kZuspIZ
UUAlsBsUjebQcj2/QWuRMUUN4DJbsBfPXjCk7UmDOfkssUVKj3HVh+NJinw0dvBQik0i2tpdygGm
+khXGEvKRSYq8hggp0lupDS4TfhD3okDhEbT3LUGdunINvKzDwNFxy8WJDzfUQrzDyC4CKwye+qg
FEGX5nQKwveByum+GKXSfe3F+NoVmcc9BYH7cvskre0nSjDkm9iwEboW+wlp9hgkISTYqBqm5MFu
VPMQm6lxzItSqne3B1urjgGO4R0zU8IpKC8+bj8ICf2KkqBXK/Ze1Ln2o4ZBZZy0vOTWKAx1eoja
LFLoTTux91OSvbh7mXgt/6VhEht5xNoOZ38jYkWqRmFhcT3EhiycEoFgPIwU5yGcyJJkhenBQaDp
2Ozpw+Qfb3+Cef8uYynlGk4TmS9DL76ANaC4lxjcmXnQduFeD/TOfPDQgi4PQrFQm1XcLtubShiH
G/nZ+sg0B/838lLqVA1StdZAOl8m15XGgc6u1b1WaeMBYR8U5zn3coBaHgnRltb16sizkiWwR3wk
liphppkKhcsF+2SITC8gDoMHJCZL80fHH/kduB/3AQm56t/3f+pfGM85QcGLdLG4GshFCpFtBDpX
a48dMuJ+TBi/izIv+tqJfmh3ppKkWzzktdkiMUmBnVFJyxcvjSp1LTmElFzLdjI+4ZjufmqyqXqo
1D4zjmmeZoEfon+99cJZwzwQLLjl55ANzGk+6r/1YEsG5vaNsbRUtX58dDHkuddUCMq7UG2d10lU
+S5z49p5BGJr7RrH2SsVmwHBXTmNR08V+pcWaPUfiFzMnRxa4ex7bBTmD/bb7zImQapXs/GQ94RJ
V4x2/10fs/YfF7L9t9trvnagKQ9i5wGOc6a5Xo9lDzWAb9sML2HWa+au7JwBu84a9pDTaXKfJWKr
Mrq63Ggqz1UDeOf2YrkpesFbUjMk8NKwfB0mlwZcLIb/cHnqTH+iqrBX0cXb/cE8TSqys5Yw4Xux
twfKcW3SRtElmeLpQj9Hqh97rzKm1wBYU703G22z4752VZDdzjIzc3VySdE2R7M2QqtDMC31mm91
gmQpFXpX7Bwjd+VGLr36WS0Sd5jdNOKWg5V6XsQ11EEotFGj+7lwphdeDXq4KwejzlDbSyfKQnGp
v99BiKuf5h+VIEoFlD6vt5AxJeiAT1y+UaYGP7o0cp/cPu2MI42j7xW2d/XGWq59V4q93IgzTpXl
vB4wUDI9KBMDnQ0YTvpOD9xGfUgbS7SHjhd1vAFBWsmwaGhi68Ejke7BskNVuYagDMGGjXimN0+N
0ZeYszjh6O7yfGrGD1KmenPnZEGs+bGSjn8gHIRuJUKpIBzBZr0x9JumqZyQTrnISNP3Qhez8q/l
/jOCcvz07mPC24gtNKO6YcPM3+K30KONsLtTE/mZARmfYT9NpiYeFGpB3V5zB+CfvYe24PsvWioL
2JnPxGz7DejAllVFRc2MeS512t7z6sjb443m/IcOjvVYh1l2CjRwrhvbaA40i8xiVoJFU3nWwKB2
ez1XJ9Rkp1iAOQDWIkop1LgTL7nE/2TjTb1yNGf7MCAcNu8hiKLXA2FwotshSoFn3sCBvssyJ/J4
FLpOsHdDnAdemtKwmx39etD9719PzuVMbaLkoLmLYGtGepWrYwbEAgf3Jxtew7FLRPsI+U/ft5oy
bkShtW8KfGRm3cxOEkuGNjytKkumFqBBF2j9vWalgGQdkfUbOJW1UgoCCQAsaDEZPGsXabhltoXi
ZdI9g0fs75NSiXYwY/r70RmVHWa36Wcdw9D4FNbloc565R9KPTjghXZrN3fw3erP5eS01bGUxpYO
31q8gOeIBdis3vCm+VDlk5SDbNwzaCFPfagyHkd3utP28nOSdrbiV4opXwFSGNXJpDsV3r9/zcka
qMZBtOLfizV3us6KnQm0rFPl7qmImnE/Atk7joNt7aop+ANiME4AhH8eBXCglnh23iSRkTeM18Au
/6kKQ0dFqrf7tN/HAlNsHyPJvH8cJn2KX25PdW27gVngWp9vHmCD1ycrGKEuqVqunAMHRNbOUCrZ
HfLWaf7+g3G44yCuzSiQJRw3MJwydyKw18YUD3epqHFrNinQbSFAVm427CawrkeeGvH1ZYGwjLQJ
jQ3giG2D7xg2PvkjqN3mCCEw/nJ7SutDUYgkzeR9uexZFXmrlEBLmBISoHddrv5Mg7r/Ihru0j8Y
CVwDMCjSWcow14uky9xO9CoOznkctfu0KDu/Fp36xB4ONq7qtUlRcaMSMS/VGyEDHCE77CA4elps
T/6YN/m4d2JRIEchvH7jrlwL62QhoFV5mc4i9dfzKrIB2zY9VM52FOI3G6v9RHVDdFOxS82svPdo
O04PnjGVG0s3x7blxYUfEdUWlfQZ48brgY2MeqwFIPjC06T+wfkQnzJH/Smk7j1pSRSc6AZiYDXE
onpq07Y+3l7PlXm7KvkIoh9UAt7025UAPmwbdjxPcq/4hC/RMO7GzhOPutVl3+3Kiz9hQdNqG9f1
ykuFxxoXy9zF5ipdzDqtyDxCN8Ul3nGLb/M9DfSysQLfVlLzlawh2QguqwOyZecQzot4uW/bAKKF
sLClj8Kp/FpNUfBxaMJPWi5TjYskCzcm+DaYgYOiSDkj3RlxCfOuMguIZQePZXSL5DXQTO4rkjDj
xzuXD+oIKwcehPrsrMi12D2JmheKFYlLY9fZJ6/Q3NbvBkegyDsa7aNaGm7sN7n1bq2MxbiLLAiV
DoztQwy84HdzKQSO9eL2fXnKlaI/JE6sSpzig/fehfOg1G80NA6Bsy6f0tnAxoxMQ1w6VnPP08/c
p7UgjbUj/dUTsnxvrGM8npezjBsUrzcAYQ0OJJVS5ClsOOwdPAlhqH7b2kL5KwZwtOWF++YozsPN
dUFKY7Pm7yKFTWOec06fVheLtsI+xbdvj41qcZfWVn0qhWnvTMwkNs7F20E5/rzeic9gPkEKXW8g
RExFblpDeZnLJ9ifeY9pEDeRb/dUu5E9pvIYbZqnv4nsBoPyirZ59hFtrcWuxe2tjnLdKS+a16vO
PqJC9ZqNiTruq3bzFbQ6GKBdlhKmB8326xmmwhpR+8jEpSLf+Yr7kHhxBB3+qVXU4b0Z8zyx38Za
ZGtd7Na9Phbiko22NRzaNDQzH7BhutVsexPO5oFmAAOJ2txnnZtWvz3t9EkktKV6lFOEcF/6VBZH
fMTTXeCE+kMyuHIjRV/bJrDQ0XC0Z4XBZYIxcBvUQBZxAOJxdN+yOe4Npxh7X2S86pyyUV6quD3c
Dm5vcm8m+fugi22CXmRBUQd/zrwupyd2hiJ3Tozb5MEd6+KrrLLwZ+QhV9XlVrARWNd2DZJDYBsB
GaKnuvjABnptA3oNONkZRQOeK3O7/dApjr2ntT2cb0/0zWUxT5R0G/W/WSljqSkWuBluLgkevDiS
Vi/poIzOviqLYqsIvvpBZ/s6kIywsJaHXVcMR8FPFX+Ykfakl3utH3rTv7Ua/MTGRB13srQi2mqi
yDZC95ss59cM/+/I9NOu92s1dXoYyBrfU/brVzEbVNgTgFddhuIuk533eTLEIPzCLbJgBksrn29/
4rUDozl8YJCiyP8uZTlN2XtCxAaOk731qOvC/KDXbnPQM5lzYerF99vDrZwXcDaQPYipNBCXZSbh
EbQ5+ygdlWZLNWLIJ1+6FCUJHulnR63dpz4JttTUVyYJr44XwC9vvTcykilqJoUn3eICXN95jNUy
OEGuKx4gPeoRYGt7erfhI/AlLmLQ1aAuEDheBLxK9HUzZ46XQrTpYYhqvbqr2yZr330VX48zH9ff
4h0W33Q78aK+jLIOut3MMz91stMdP20pftxevJXNymObdWMxQBYvc0WZxyQEcYmRmyEqDU63J+81
WTd/z0hqnOoTqMl+Q86n+3VaN+5rgqysd7r9I1bXEhlgUg/iO7DL6xnXstJiir+sZRGMlJbS6RS2
gXtHQoIuaAtu/vZ4KwEPHJqrgchjzDfJjtQU2M6dUVxEqlcHpSXK+Q1t17tp8opiIztenRyYYhQN
VQhsy0xOt6o2sAJ8QqcxlrsxKqdXeurqfd1E2od0zMKN47g6OV5YMx6NE7KEiGlOOKT9xOTKtKuf
BmkqjS9wOigwHRs843j7U64dfrQnKQ/S+KGpPM/+t81qC92psyYuL5yOwU+SHOHPwFFfNFfKj1zq
0yEwGue/24OuTRHVP9AwaHlQvFlkj6GtFqkdjZwQU3OfPaFB8+oT63vh5FuKIWurB6cC+yZ6TCo8
/ev5aaWRVP0YYXHWJsXwlBtJrDyUg9TGZ3LkIfiuSoXe4saeWf2qsFbBd1GM5O/rUa2yplwNe+eS
CFX9DJIM495WHdKfWqW7n6sgfS7VyFE2Rl25MjFVMonjv2ory3Kv05pAJo0mv2AtEH/xkrHyW6kL
d+/2sZbtgsLyIj8aXb28i5Q8jTYSytVJwwZDJmAWdlpiVen1lIGmINqVZWXm48aB+yKObq6vtLV2
kNGEXXHWGWKj9LK2wphU8JEJBMSeRVhHuKCNRIQgITs4B9HkTjvuSHGXVMhDhOBl/mCaM7ECOBfh
jnfs9drCaDOKSODTB5sn+6akWrWv4Sd/nNS2u7daEKW7FEf2Ddj12tqyh2f1B/oUdGWuR3UVNTBA
qiIVpgfxLhjRBSINCs+a2gzHoZfKQRpm+zcGPumn24d1bVlJozFYwBwIaYDFXi4mHMTpjWeXqmud
56bQ2l2Y4A3kCyHGvV7nYu9ZYksbbeVeI7rMaABGpWm7vFI6FQGPOGS+JHt3WBb1rz3GMvtihFG5
jxth935aSK61yAus16junJ+35z3vm6ti16wuCygAqCYbmo7f9Ref0k5Tg4pfUOiTmzzEHV689E/c
d2uG/xpnfqfQtcDReJFu6klk1pWD1FAVOm69k9ko5X091Wl5iOuySO9uT2sl9rKN8AKZzUpR8F9s
X2owOuV4O7kge8FOKuFv6U92YAYTXLMyQ9Dv/VHpasBFsJ/6yea9jHq3JNLuG89RBl8qXnMWNY/A
umvKu2KIi59p1U8fb891JTQwNEAa2qgzHWgxV/zK9TR10FUywtbFTVNKNz0Wky6/Vl7v/ZMmubWx
aVYOCyPOoGqU9IDML0ZEpXxozcZML3VVR3+pRuQA0hrK7EdMZeK/QumwKyvtLtr4xmun5fdhF99Y
dlWhaLiRXLyw/lGK0nkszDZNfbvsqh8iqB8BEv1ltY18KNS4rA5/8JkpRwOrQMiMROn6pDTFCDiq
ZYWnToQXsIePVR6OP1rVHE9m6/Tvz695LgDb4YnGX8sdjGR3qiR9muGk0/5s6nIkRQm1C36PeFHf
ntlK1AXWR0EfPX+kuZbYBk3KoPBm8wCMGR6CSuQPRh0M0m+UUJ5w+G3xRo0C90GE78dDz2Hht6EX
S+pVLlaFDSrXGu6gGAVVnnPwFNM6Ywk9bHzRtV3LPQkyHBgHEW9xhYJHp/efmsmlzGXX7JJJb7sH
vcq65lgrjrdPFb0K/K7SrOnu9gdei0YUumZDbxB2OOpdb51Chl6bKaC+QbeOj4MFHc2FGPC3KRu5
kSesDkUOyCvwF+RrMVSAKrjUIiW5AEGu791qau67EuZnhpr46x/MijYqU4KWxQ12PSulHK0UJ1kU
BO08OblTFftDKs0PscNF8gdD2fibgp+jiL8kLzgTG1ebvRHqqeo6v0tH82hHpuyOUeaUw0acWTsP
iL78v9EWGwVTiQH5R6QRdSxbG18KoF3PWtCbuzjDI6ByhjzwkRB2TsJqio0U6C22myMBOBAhEdQN
2C+LzzoBvlTDjtGx9NMgBUV9hoqnrvfoKUATc8BYD/oTZTjrUx43trqbQPk/ZKmSbfkKru0lhMkI
eTCzeMMscgO9kqOWVEl+yfumP3bY4DzSmK8PtpUqWz4fq2MBZOaNNjvPLR9LdtrCttIwo68rLB/i
XCbaTsQNoOqqpfV8ezutfWNwOOasRYneJw2M662bWY1QxqJMLvRN2xGcr5b2h1Gd5KHLammeDFuT
/Q5HSnt80Fqt/ODZEZYNoL6ql9s/ZSUo8T4k9mKAgWvCEiAYeninNxnicnGZOU9F3BvezlF63wr+
DvJ0XvNc39rfKwkDzW+Xu8zlHqN+fD17OmH2NAoAXhWY058W0Dzt6NR57Hzrk7pCGCB2i/Rwe56r
Y/Jo4pXKQeUWvx6z1UtUVyesI11ZJA/BNJSS5kk/3EEzVT+Enaq8W4obhM/8NIWpihQ3erjXIyLp
oEaDHSD4OypYI+uKe98oSfYR6qq7s5Ow3xpwJZUGM8NCkiIgnbGkChh9W6pOx4CJltg72epDeUi1
XlM3PuXalkGZmgcwj24utMXmbbTQHkLN5VNiovSiJ42o7vPS7MPHnhZneKqES20xQGNieO/InBha
UzN+jTIRqIbrTxrHoCV0DYpP0Xs8rDEvtCPkmwyRAeRNQ/RIwNHWO8srnH9ub583c573DdcaTzTE
HRF0uB4Z8SEVqWFPXkKN9vjO0RK0O3AZiaB0x/Zg7LRiao9jp22FijdxiYHnqhGgFCCKVFeuB04K
143LIe8RxG/r57LsHkKJDrE/lnn/3pLYnFTOirw0OTSajYsNO8RjHaDE5VxSsxnPuTSH1zgMop3X
jc5Gxvd2VgxFS5iIA8CBU3I9q6ruraHTEuciaX32h1IBD4BvrDU85oWZ7m+v3ZujP0+LKhhZM7gb
cFPXg4kEx/ApMbNvLiz1A86e039mb4/nqFHLL/M+28pn324WJqdTVKPaD9VxKeE+CSNr6jYtvvWR
lR/Muqkjf4JO8Jh5YvqOCNlwj9Sm9wfT5B0PLG32cH6DLwiC1i4GCOrfKq+290WhKqoP9wTko2fn
d6JJWu2PRsTUd0bIIHS6eFMLTmJCMzz7loup9wc4vs+5I8PnaEyKoyjdfmO8N3kRC0ne7M6KG7OE
7mKDjoYtemVw828DfKDDKGPl0KrW8IVuizzWUYjhZp4OCQ8HL3inhREXBq94GLbgkYnrb56ceZFE
usvEPgmt9qdi2rVb5kVLMhApDjkXPYbZQXnOeOZD81uRGDkRRdqNof3Qhmo8lrVov1HqgxowqRCU
jeibGBrlmMIS+ELdoXlKZPMCHKr9fPu4/JIE+q0kw+8A7vdLj3AGOBJvr39HUbYgRdSp+m7pma0I
31CyoXsMDQjjj1J6CE35JZyC+IAWhgpPIk1Co/GdoEn6v6bMnMy7ULql/Ltt0eTY563nfnUCu/7p
pAC74LcMcBDulbgEyAC21es+1L2NE61iWWeptGrja2befTCELeO/N6Y2x5XrqWGmBjIGMt0c6pZx
p7XbXsSBFn8feuDOH0A6tN+TMbbwwfICsPWjo4aHFJVo6y42KtM4VPagZsahiItsehxVoWkfnViJ
Mn+KnD7aj0USjjA940mcMA5Ngw8akOryPgkpetwbAxo79yLXc+0lTflDx+4Ma0PgaRHduOsBTnDg
Z+73rFg5Fy1+2zUTgL7AcarxB1Dj8lWXXix9T8NaodW98GgXWy6RkFeXH9ElQ+a9RcmHQ6guEUYi
7gslg4n33cpiYZ2UZuQh5gOMr+yHKR+c8FB1SF3vHGAx2nMtIY55aByNBysotcKfqzX5sU5C97sa
RYq2D7wxT3zgX527q2LM9Y6JEtXFa96kaur35RT+ZUm4H0+W2xoOcBuvL06RW2nFuTGDIHysUTWa
qr+moRVV+9zmY34yDXosr1OCqORdWsrcooWdKCL3a7MeuhPdmPr/cHZeu3EjbZi+IgIMxXRKdlBL
sixrnOQTQpJlFnOOV78P/e8CbrYgQgvDPhkMqqtY4QtvuFbjPGu8Oh216H7WwuFTbtW6A4Gxi5+t
RkYwo0U9fxU5Gjy7Ruk5k6mdVod4msb+qs2UJDgWca83/piGBfZxaRXHh650x+56dOaaCtxgTIF1
V2Bl/ZJQFus9Ww/qam8bSh49TWJCUL5JUjv20ywxQ29Ei1PEBysdgug/eCDpozuxZDc5jXLbr8ws
jT+VFXrdHcUCQWvea83KVG6MKrB/2YRHcm9Ubvq5queuRWIhiK2jiYRauG/cKRWn0Ym0ctfq4Cb3
c18P5d5hY7dem47uA/Kqeumpg9m4R5B6SeBNJlR1fwwbo94lpTG1Bzg9XXSqFeo0KBvMykPDYxZc
FSgPZB7wq1F+dauhdPa5Zkln13SgW29zVS1TJLetzO33KHuoODUio2rf9KLQbJoHqMv5VRXE0IOm
0fluUCa1buxJd6uvZE+iuzMLMxdgAObkWu/QEfivlJzZ2zqvxzvVrLvOS00ZuWjVznV4qnp9dHkA
68rcC6PQsqPSuXb8SU30xLorMboG3Yu0/nzVRE7seq0jQbFncw5BX4zKTdTRkPN7NR7yXyHKaJ0/
8sw/O1ZjT35lFeU91+eyarEIx71APX26MdCWSO/sYph/h3Mr0cpuC7tMvBgZFcQfMBwNbN0r+2hw
fN4sazqGmMdkd/OgKlrqGQmXa7lTMiQEPgkCk+ArVjdad6qq0NU+CbVW8lOQFfVY+EZX5dnXMMuU
8DCifSiftN7C/7ZR7bQtdk2bBvp+CPQSLSo7i9T4e6DITureoDV2ofvZEGXmfyrQQ+smK4BYneyq
CAuaRmQPPkeva7+qjqLn4UGfDaMM/SFS7N4bMksE18NgjbiV1FGY1LC7+9SJWw87EWQe60BP5E63
poDKOsZKP8tJhuo3Gdbqw0xzMPRq7oX4FHE1awck//XXAM8wfFdRCtjBFp/6vd7XqvF1lso0PGlG
aQBH6dUu/jaUvXknFENWt2bH2+RxQyGc7DihWl9XweCOfmjqbb3rXQtwzqAXmfoQV1n82gF1Ne9U
lbxoorJneaMSZ7NfxLF5nJF51jy1tq1na86NHxVyGBrbW2r1zppmbIuD0hhSSKB203gFKkehr1fh
jA643RQNilsO0hIiK0cAR3OkIZs7dy+OJqfMbxIlu28ALjqetApnvMpptkxe34TB6Jl2XmTXFZZU
zUGVrTzNRmpou7ptJ8Vzp3ZqUcJT4k7dE1QV2Q6FWudzjx1w5TUCd96dCMxCHg0R6yLZY6ejoCsP
YzQ59TCXGrAImDiajwiTZC9BLzjXaZc2cocobS8+w8dru+u0Ro/2FkX6uM8OsToL6zqqA/nDTOOp
2aWzYUrE+nWR+3YVml+hocfDTpknu3c8dB/7IvQqhzza19HN/hyKJGh/pi7IJZ82kR7jEKgusyvK
XtnR29fLA1EAIl1lxxX1pej1/kodcp2krYZL4mejzOabZkiD7jP8awQTUhi6P2uaR3943kT4Lcyn
6TBqqFu9tBgv677ZzEC9UPpPm6NZzvm96iau6RdWHZt7YxRdeZhoOfV+aVViPCg0N0FwJzhhelMC
8vEqpUsid3kg7B85GI/pZmgXtrGTmqI7da272KAWUeENc9vmt3UC5mtfWtFonXJtYD/D0tYtjz5i
UT+IKI/KI1im3toHag4mvSltRbvte/SGtF2DZJX2PGXIVN2p0Eyh0ptjnOq34VJIBQ0Qsp6wwMfO
D8hmyh9dPJRFdISnLhR7l5ZyzvyNaEhcPOSgO/82UkB3QJFd1WGaOnRMmgrxUyhb5SGGyNJ+4sAX
xU4DhO7szJDq2zE3e9P9nGVwdveV2lb9vg5nXtLEiIGDQwSqTgFI6q8CCGdPba51+z/BIJ1C7OBX
d9H3QZGqeoAckKmnyK2b31VuWSmb3cmKmxlkWn/FA50bGwDFy8CI3sWiJk9bc8Hwr4oFfTxaDTpA
5tNMiFMvV7AW3ie6rG8Gpa8jj/JiUW8UKFZ5LcEYIlI8jgvdbVELW4XOdZc7k06V7mm5ajoPUPsQ
XXcK+a5XuGG3JV26akjRul0crQAkUbWknri2KwD+EHTuhCNxHJpNf1WEbfq1Qie8+xwYAbe0QyCg
ecQL1ngo2tYovSzvnA8KHS2/ghotkSf1LsR21nxN3Co0S5WW9hQYacS6utVPrXWTHJLQlpzoxTdl
KKov9DDYuNRElh39T7AL/SSWYVvqT7xr+c9masMbW0b1r7acp/5YanayZVGzyjmZnEWVG1A3UppU
YtaFnwSxs4TURD67qZCmp9jlcKf1mXbbKgjdhSWeEHZR4oExtlq5cUAvdpO7iJZTbvqb1ZtriGRu
DvT2aiV+bttyrPxksqLHjKLizhrTdCPrM9epEeeM0shS94cFy8Cr4xIOyI3OMlKfxhgntENZanl3
PyrNMN+YJDLD3qy1GVYPF4G5y/XU+QU6o9d9mjOwpSakP8bUi2F0pv/JChE+6wiTdK7v9DLvtKt0
Ci33Ya4I0SMvXtyVc680DFm+RlMZmITnPeyE0SsQ+oi+lbxk4T5AhyO7c500y3wd6GKy1ztde0Rj
ctA8S1QV2MmSLhpJThk310UmZ/lV1KVZ34e5XnQ5bPOxK3agvNXQV6xaURwfuc4gPmUCUKlXRIGO
4TGkTWVv64kZ935r9Zp9QA14nrHeEo2Ndg5bjQL5PuvNfix2XdHmNNGCuOybBzHzhP1wgzDLn21Z
m80Ha1fs9IUoSHqHuzo4gvWGR4U4joZ6mB7pF4T7aM5xLJKRc2fPxjMWj8pGn2t9oViw30iQ4XJR
SNVpaZ2fr7aWozbIVn1UCnKFgzUl4WFSEv1eTc00PKrO3O90JzViL5GIdniNVSRi4w5dn3F+A8q8
HHBKILTb1qqmQ6gqYerm+mNohYaP4XryNR8K6VHBF4QcUNk2ipEXhZe/I/JGANcA2kRl4HzWSal1
ZhU3+qMtiCqiFvJ+KuvoMBRB4CmDNR9R59D8PGq/K5ES32idCH2nSrcE9d+YOSvP+4FgBYUmfVVP
y0yZ8VakxmPQRtFJhXm1F309fQF4pd50bTdcvR8AaBdnHiw9NR6ut0VdlbvmfOL1ZHeDOVjicYrd
5rfdptadS95j3UCnsVUv6mLH3bVtMqdH7L8UUtxaqfed3pfzLhjApx3AWgQbBY1V9ZRmCT8KTVl4
DNRrxZpYEGLB00F1E4/AgKSvo7W0d4qqU725z4dfWYEWwWGujUD9sbEay/L+WxxaBqaDCd2GO/dS
zrRJJvBt3IyPUjrBdzAmdbZDXLO8qmRruHtZyGneJUEsHxO3qH/QPY33EG9V7YOBy9/fwfiAlahM
UxM8/yrCjYrYHEbzsWt65z6uddsPXGm1BIGVTdDpFEl3fH/ub6w5jj9U/qnoLJTa1eVPN1JVZlRr
H8so+hMPorhRRYH7VAbtake5rv2OE5H+MdzQ8qERCIFRLFASXkQ0zufZa5Qk1KyzHvtxUK+EKvHl
GOZ5fKDALTzHTMItMs4b1xsiVsuiIvYArGW1si4xdtqXufmY181c7/Opnm/we7FnD1nu4A58Vpv4
Rmz2gw8fqPDV2pg22uvreGKZNFOlgE1jgO22OuOdUbVq2jBpFTWAYwv445oIr/BHkqydmkA9zCIj
302jueV4dFG3W4YGNwpCC/wqXhPL9fNP8NQZFNiwL3QeozFIhk9xzo54kKkwQYMkpt7t0Q9L6juo
3oY/WZ1j7Hsy+MGP0Sm/K5C8k6csHpSr3gq6+Q/m83oXeSpdh+jQNLY2voxiaLsYpxypPczQKxy/
hMx1CzWoKT/8SFCBpFWFnj7dIwDq53Op6gKBqiJlGUue8Njs2tiTo0hBS7hJcqeBKNoIxi73DiMC
bqOP5NCDWAvpW6EItJYa9WM/QDqahdL+HJV2OrQyy65d7KuuGkOdjiVP2zHlId24FJateX458fW4
GG2CtOW8rN4oHAlbQW5sPbq97I66U7S7ULojarTjfHj/MnjjPeTy5UiiQQtQkobH+eJKqqlTMJbW
ozXUKLp16DedWlfrpFdUlmh3vdOlVLE67ROG8rl71XLc9jp9LWB3UVmEH76c+Dk8U0DYVWfppp//
HESRRJ9OmvVYTXr/RVpBtZfllB5sWWreDLP0aKfig3KlXE4MyoJDw0LiHfG580FHR4F9WbbWIyGi
fbQKdXiObRtQSAN/52ON1/87FhoeFPARzlvn4ZSIjaaOE+tRK/T4+4Caopej+n9qiiLf+LaX188y
L4Q1lhcf/Pjqzq1cYFkKX/4xtXrsrXiBvT7Ua39KilNkhoofzig56mYYbezftwdGhQvgPLy29Ryl
QU1I9Kb1qAyNuxujPr/CmwIXqNxFTLsr9v1QPwWmlm3ct2slERYXUR0GJX0jpkTy9PxDmn0XmUJW
6S8xolTyFXyxq3mGE2q0fjs19QqTbs9hyoxBHKpMVPaOvZVomOOUQ3YjpNay4YeSKnLTG/HewHFl
yyzzjQNHT5EIf8HQQmhed/6ioi2SIhuNX7JsfwVBmhzMPpa+kab6LgmxIASLKXzRzKVXhWPqN2Po
HmNKd7v3T/7lJYNVFShMjDoQPLDWAWgbqU0nZe88ItYlAR71431T9crTNJjKVvXpMuQAAYlaBEUa
QXd/DakDYF5mFhnYY0IH4ibQjPoUSDMGdK8q32etTdDXrLdO9XJqz29R+kTg3akc0JsnCDjfDPEc
2uls9dGvWjdoXtCEf+zwqWhIqkSH/mI3/n5/Rd8aEP25xSZhKVqs/Z2ocA0yFGr8q2/M6QcA3mbv
1rp6hNAw/exa9fn94f4Gx+sJEl9ATVnc3GhZn08Q7q1ddrYd/qoip7T+K7JEL32qMY16k0o18pSS
0igCW7+bUQY3tYG1ojfZrXYsiXn3vdUkICmHqEsP5oAT/c8SquvGkrzx4ZEAd7nHiUEgX64ioMkd
JyMKGucxqEW5K0wCr3hsU2opyfAiss7xahnzwLy/Mm9sbQRb4ZeRW0D5WtOjlSatZuy1GRWNF+BK
iX47u6P5U1XiZkuu9PKuY2/9lZUk2iQ4WX7LP4GWkppxKtFN+6XaUexXTdEfs7pJvZzw/caSavcw
aV3phwmkko/OktEgUgA8w1fsgnZQYlLQDJ1MfyEpZhseKKXcHxocQbwkE1vSu29sNkYDTQc0E4oy
esireeK31U1Dk/zCNlPV/bytRpwLBUK890qMseNetIU57cIUta99mgyO/QRVe/xc0oMNPFMP1D8q
Qoj2zVT21bRHh9KJvyZtwz794LKQS4GttjFBokx5UQqOsMXEraSVz9HEo+MX2I3uiJKnYI8w9RZ+
4uLrL5EKsp6ksGSwgDnOV2VOshqbJ1c+Z3qQ3PZWkh6dLKNPzvJ4faEY32orujWavt54Yi/umqVM
RAGB+BR5KhgZ5wPLfKRSRmHvKeZ9eKJEN9/0fTl+KdNqfIIasmX/8fZ4gLiIw6lOXRSLctsoxJjo
T0GT5Vd6il1XP+bpPkcwr/JCVJk3qlNvDUgGg3Y8zRmeytUE7SAdoigYxRNADOdp7kfrPk/pjqn4
Hu6MXuQbz+FlfYTrCdsmzvDfrM1ef0pNlXVn6sqLk9WdtSuGqiXj0SUt8MCN8hujlmn/nGqTbSon
CeG5eAAR3bb/5cZUhYfImPuqvsq0cWo2vjXxOF/z7KZfOMBwJXhEbe0yrmnUMK5b1JhfQAVIxIN1
t5FEUmB5I9sfxtwxg1uH2s0xVJx0/ixqegm0BRuSOyU2pXtXhnq2Q4Qmt3ejZmbDXVt2SMPktlCb
qzq3h/w0KiFCQylEawQYAUWZV3MTieiqxrqzPwxqnyk/26AD/kih0kj3TtfKF4NYQWLT0xKdD70W
5Q9Jigy89GGA5lO8t0qjriovp3P8jf6tMv10ZWs/GiaJ8SdNROKR2DxOX2bRh90+dvNU+gAW0mfZ
tnbklbmN7V6JY+jRDStU9od+nOR9pdeUKtrS4H/1TZVkBPU9uqDDqQgtM3qw47h7QKsyGK+UPMj+
E+CZJk9ZcEy7KbZpAyrJWN5Meqt/nd2m1X5N2YzlVpEkWfy5p5t0Y6EJGXkzHcV0sQSxsm+NGFX1
5IwNWDdvbsBN7xrLiG9dKK/OtQgdo/PsUKkxTknrBAflqHTbE003Wb02GZUjv6m0mnr+rBcPMXxk
QZM+StJb/IQMlc/nBt9Mu8PfpdGKyfJMKxHIBw1S2UUF1IAjUs3KbZBlo+tHg13UX61qkuqw70RV
JvneCtDklXgBhdI5jEDaf85KrIqXRPbxcIgyqrwHt1KMPyIK5iKDyOS4FMytAUjUsPEAX1yLSzlr
AXwT38JbXZf1NDdUo6xUpxeuiPYo06E7RKIND0tW7dXg7xDfxXJbjYZkIwW4GNmGJAaIlj4qJRee
gfN7sbCQBsimXvy2BjWrEZiAV7QDQad9oVVZfKtB52A/QfWzcI8ttvE0Dt5/fi5KBwQeiLKgNAVu
cCHKnf+AKRsjM8vy8E+LRl/4xXBa56cyaDOBWFZ/hnMexzdzFdT7WHbZN16naeMiuwi5wNlSO6CR
ReZFt3kVkNC51XISl+SZ8F47RnjahLsyn3LDQ7/kTsFQzqGZ7pZboMn1hU01EW0YAm5C7iXoXuVe
qVO1Y1mr1vOEhPuhmqfqVOpOeUxRH0UhscIB4/2VFqtLkSYoqhPINNC3A3+79nLs0hC9YXt0n1Fs
s2cwRH3qKcsbvaGTvo4mF9Q7SFteIfQ8LEqK519UVZRy5pV1n6kURZ4Ym/6rWYTZK6Ab84PCaMg/
IVCwxJNEL/riBXU+lj6JYIr0IXhWcYW6ipu5vW6iSkUXF3mWqt+UUv4bgP/7svwdEFgS5D8OC2HM
+YBIYqdp5BYuLU9TfrF7t/8cOJCQe3VoTxPGb6EXlNQMsroUJ6Mqn/S2VK7e/5AXKfHfHwGniziK
nUtn+fxH1L1W0hZN3ees6vR6F1iz40VEeN9k20/Xw+SIvbTi5GUYw+BVl/PwOTVzNfPMTHUO7/+W
9f3xv59CqZr+EDXjNUk6zTt1nNvefS5dp7NObt/ntdd3mJJ67oCKzc7Qqpn2YxF/0bop/PL+6Jdb
ms+Pjsr/G321EAhxCbND7vO5GvJoZzXOFPqG3HbrvTyrjOMQVkFBpwaxJltNhj4Obtuw4Kme/Cdc
ODnW3JpHnsbhxorceaPN89Z4YFfgP2MJBCR3dScVvWNNrjs5z+NgGqi5jtidT9Pg45AjfrVVHW28
P28dWcgbRMYcWuDxyzr/k5T1C5J3zEL3OQ1r814f6/Axl854mkWcbpHJ3pobnXRKDQvZiOjxfKyk
JiKscT5+xqjeHo9FZ6U3hRE5s6ekiottb2oa3z68TYCdaGQ3lG0QM1otp9DywVHiInhWAq0L/Ybu
VXhQE57yjSv2jdOw2Bbw0ehU0qhdJX0l3h8TDgXBc6OWhV/kgQvAplT2Foa9V3o9pX5VBPXXOK6b
4/tTfOMLLlkG9H2oBtSlV19QbxHgFFXtPmvYuLvHWZ1jXKuEmPfqCPxuI2pYv5mceuQoSeARUUTx
a81qtyK9VVItVJ5ToYhmKchOqdfolnwJSiUlimgzLzTc4Of7k3xj63DJIwBBZYxdelF3xk2FCrPJ
8gZ1iNBE0V+RKo4nBSODvZl0W1Y+b40HVwViDCkcYy6xyz/HgmZgnWrqpDwv+IhrBVbOri9gUe0V
J4pvBauw1W5/6zMuOljEQQtFRl99RtpOsRsgYfIcorkZ7mDVBr6iW3Hu5zIONnbrG7cnY5EpcfT/
9r/Op5eag2xK2QfPuSg7nUayAJykjbO6cbu8tVuIO8j36d6zXVYn3u3rykhmO3i2s7A7zfow7ZM0
ia7pWwe3djWnp3qag41H8q1BFwNyitrw8MBsnE9uLILCTZoufFHIFHyR1sMeH2kMPaRWXXVlJz6V
ehRvnMLLQdFLo5ip00BFTWPNNxiCXo0C1QpfukhCj83MqqdDBCnt4IxhdZvrtVt6sMDF7v2Dcfkl
GXeJgKhrQQNaG/NQsa7HUNqciaQ1aq/iQxCSUDL68/44l9uTCxSNJpYTvA192vNFxRXNypqiky/j
YLu3xpRNXjzY1oPQFXf/8aEWFgV4D3IDfvD5UFkYJTHGgxFDDdntpOjxV7wlwTYjZfHha+WvASPs
F97cBVZzPlRYNbKB1sGsXCP/lCmNchonjaPQy1tHNsXh/Zm9sUnQ5uBx4A5dxGxWt4oISjvrIvg7
jdqYu8ge25+uYqSnzI0j4JeGjgJtsSXMvk6zWEQ6KOiE07qgzLeeI/iWOhd5Eb2o6jAcDT0OdgYu
qV40JcYdFeYWnuGofwfkMe7dRLU2rpq3Ng6hxVIKW9hbay3+IKomuzKU6IXqXH/imYx9Yefpgz33
0en95b28tMkKqGQjjc5ZYLeef02zcHpztqrspRlTo9qrWVQk9w6S+fo3KlTtl7CEdL0lPPXWoNTC
OGgkk4Q2q2+alUkChL0oXrQBkq+Kj/EX6kLG7TTm8gqRjXHjdntjPOoEJM4YeJLKrQON3LXmGvhT
8WLUtukBhI3QFh2adjdMg/gTUybeePEvP+DyCtKQQmOPoua6ngkwKM7Dbkxf1EmfD04R2t/6yMAY
SOtn/cObBZIdksV0I8B4Ui0+/4KEEYUchjJ5UQI6BV+npCb9D9wgU04FdIGv7++Xi5kteZy2wKCX
4vfFUqIyGZaDEbUvi8zTrxbtI08jQOXxVYz+/2MsMjMQEkupg2LY+cxAj5WWOkfdi6EWJigBZK32
vIkQPBol2mpBXNwzJOHUZpfciJmRJ54P1gs4y1Wgjy/u2DS3RhBZPgKU5uexj0+9G+8jPU82zt7F
OwRaDlw5+DSdY+CuEZlF6QR5Gsb6i5qohC944lXqXqdWuJH3XX6zhdSH2Tideqp0xnI8/gnM3KRv
evI0/aWlRwG7Fo+RazkGfeunqrsVBS7rdJby870WrB38U/SX6QGfD6Y1JpyXzk1/p2ZnAH7MzW/w
QmN/HlMbAGiU+xDZ3H2Y6Pnv97fmRbUBmVAkFhaVa/RnVRBK50Mbo2VkXd3XfyiZWk8RQmc3ZFbT
QxXDNkrrcPhdIh74NRbaeI3bpPNdz6ZhY63XVmEL3tk20CqlkE5cw9/zHxHlyhgUs9m+GgY0gf1s
xUHtmVEXVtTFpg55k0hF+wixf/FNEZkEFDcZ2lU2mHVCzTjTn9oEIsUpVbVCPWys0HrHLQB/njOE
asmSEbBY/TgjQkCkTU39FbEi46EXgfGkgLT6ScW7xsFMg842Uj3aV2SiN1Wc97bvmoq2cBqLJZgQ
/fd6TsYfYPi7LUWGixbJ8uMAkC4Oa+xU4MPnK6fVTtr22qy/qnXrforoPP3U8IGsPL1xjM8DHMHB
c1tklbyBcn3m0Z2QctfX5XDVCgmFVopKmhvfc/10LD+KRJhIgKxmYWuf/yi7J07sE0t7nad0fDUr
rfhjplRVBV/tAbGyLc+zN/YPB5Qa9WKFSfYt1pE4xKJMaqP9Ghe1ihvFkLeoItpZ61WyCT8XTZmr
t7acVE+kcefsCp7qhyAXvQc/MPudT8QzB6m3Wbx7f/NcrgSl3yVZJwEC073OS5y0QFei04LfSWc+
KYkV0O7P++E2sNFuzOL69f3h1vcxlV5663Dz2WokJOtaZeB2DawaPXwNeQS8WcUjplEq5aYum/Y0
GHl/LQZH7t8fdH15/R0U7y4q/OB2qfyef23ochKOGYMWM5DV1pDiSMvLhRBYaPcduqfHEY2ZUxPC
6H1/5DdWlzuaujaF7gWsvPrswywr0+yU8BWdouGxbJ1iJ+PIuBHdmOxGR169P9zF6sI/QXOUW5rX
Dg2S1USJlNQoiuP4lYPTZJ6BsNbLaHRTg0RHNnjUtVDoNUW/lWeunyKkQFjVpSACqOCyIKzhWtPh
GpG81ilHB/ZWsQvdOjDx+uXd++iOZTBamzDLCcUW7erzr1nWtt47eZe8Aq2IJq+C06rsU4PqB/h7
ZY9wR11+MBhjftTxIS4Z4IKIJVZ3GCTJmEZ5n72aYZhf1YHj3MAGDk5zBIT1/U/4xlIyFABcHhpE
bNaMrRlSd5moZfYqUz3aZ66mHEap6zm0RAoEG/O62J7LvHAcWTJMzDHWOiRUIWNNwXbsFfSi9KNk
NK46mlHHaeqV+wzPuf+f8RCqcQgyAeauHXPUFlRTrEXFaxSbIYoQZVG1J1UfzZuwzgvFK0thbEAn
L87+MkVOw3LdgA9df7pE0pNXEjt7teJ4/BLEVbmvi9jy6i4BcKM2entbCXOxSS6HraDpjW/J84IO
EntnSfyW//5PhDaZJAwhVM9X2Y0FdKa+Kq6aaogjOt2Zdf/+xnnjWzIYaQn3OLH8mqqR50aUpUZT
vM55YuwL3Ov3QArHY48qoz/A4ty4a94cj5eT1umCJVsvbKbrnSyzsXjt6ti6oiCR4BZYZ/c8XPlV
wzO/0Q64XEzUlTTquuCjF/Oh1WJWY2aHQ6Ylr7M9qA9V2FU7CszTPYX8Lez4ZchJEAW3icT5r+6Z
urpHtRJ8J8FS+ho6VYkJz6ynaC441g+30eMvOMbDGYvVCuRUb3y2oK8emn6uNlqIlwvMj6BBwOuB
DgmVrfPdQ1VyUuOp4HDac3w0kyJGbiI3fttjmVw1bvFRtA4j4dEFHJaiAaWmdT0bXeO+bJU5f20m
8dR0VXsVGjxc5WzvIlKlw/vb9fJzAg2jE0tZcrEuX8tWQRHqEiNQulcjEcFdpM4I18RudBJG//rx
kUASEnbQ3Ke9vYr1IhebzFap+9dg0MvbWXflfujD6IDZfH18f6jV+wusC0lL0LFAGDRkwNZ2PNPc
INWhZPqfMC8EbNNG31NVC7+XYWOdMscMd4FUmy3SypujLpAy7jmDAHvZSP9cMwNAzaGVrfYHwoMQ
+9ap9O+taLsjCB3jxSj19EeHyIr2sct8mSzFEFo8JPM8/+v8k84siGit1f9M+qThwpUHxkOIJvcX
mTWB5sVJ3W+8/Msz+08S+r8RseKi9bzcAetyqDXiH6OHufFHjnSRwq6Yv+uxrWxUeVbn7n+jLLMi
xoAdvobnZS2FyTzXjD8tOJ4TgivAJAcF6meR5LhMTjq+oR/DrTHk3+o8TxQpJvH26m5zxm50lUwY
f6oCl+398m92rKYICkfUAZKaCTje36mr4/e/Ebm94S5QJSS3Pd8zZZWjEqin4g8QxGjfuLF1iiRq
pUovlP37Q12uJ8kWfQDaZPyhLXc+VDe40eLMJUNPDad6AiE2RzuzKQJExNUM6oTRPX94RJTVSIgN
AXSDv+cjaqFTDCbImdATceNed477JSbrdXdxLSD6Nhi4bezMyyOI5BjryDPPgw+H4XzEKcCANBFI
d3idhq7apw4iCkIgyvSnSUdnj99Z+GSAhsuf3p/p8hCdnwjGW1QHyWGhZq+BxG5iSstNa4RVQX2q
n8KxkydUwhzPqMrwR5gl2j1aNzie2I24sSbV3nKdvtxH6FbCdeKlRGiCJTifeKu7vdWqRRx6iSkA
n2Dp+JlVhsItii2GyMXxX3RQgbksY1H2Wpt9lnkxKEpj9yH9FvRTQGyj4tOXWVh+9GsyECQb9g80
Ks7j8rX/uVDtoRqnuldHdmyQzcneRXdf36UtIl5fcq5EywNR14bXnY4Cx8bt8xeEe/ZJGZw4bqkc
0qfgnjsfPKgsOZSzwVYKoC9Nh5kqon4j0zK8jzIDIbLUsVsVbDhgw92kVKp7rQVIk8FCmgu/ikMr
96q8mFpPT4aMLHDUiFViD42NSNwXGbpqPqodrfBAylqY46IRET2ZcVcoX6y6lPm1GSu9CtEeszzP
sNSJuFgbEUsqvQBuaDT6wgidZ5SK8p8yk6gxWrNdG90+mGvHKHYUgWb4QjVaDz/f3+0Xp4zHZvFG
IpqmbIzM8vnSUFGujHQ0tNCz3Kw55U2QfTJElflSlvkvEsHxZ+M49RYzYJVC0DVCY4E7jBNOek0a
cT5sbyI0I5pMDz0Jhag5DVUx1f7Qo8R3k5a9nV7DlRpuUHQrs31FE2Qrj7i4QaHALIrDS2cObuoa
eWNB84LeMxgSJSrdnTyAry11bLD8ql+4efdsidDcuLUvJs2YSFuiokHktJR9zycNUhwhnR49JU+Y
xe8CK7fPOfrkNG4H91ofR3E0QfcfrHG2Nk7AG7Ml6sasmqd3oWOs7lLSo8R0E7QUvamOruw2rJKr
UNfn8KGNjEbcFkTB2UasfbGz6JFTjFoEQCFaQTo5n60Wii7uKBTGIHCF8FqUCFtfq00t87IhLH2l
VNxPNQCWYOOq+VtfOzvuZDRgIBdmH0gSKL/nIyOWVLiZYUAxadW+za9H0smm9svO0NIfLVx/EMai
09orB0fAqPVtB/jO7WhFeffJzgee8AMZNRoXNbqPn7tuVqSn1Tow9EzJunLnuK04SoJVeHxlg340
QTaCbx5U3tD+LZPU6naC8Fg92QbJKmJL9OyCG7flNOuekttahF+W0sx7kWVqdGclFFl26FPX5S4F
5PhBSW+iO+48XODJetC5pJB/vh4J8bNK3qP/GNxuZ+rf3FR62fTfxy6S9SCrRU+6oTVmTeo/jP+Q
y1C8cfKiz+7Gnlrv4/UgqySylbh/m0qo/yB18wzND5XrOjo5W/q/6627GsZY3U7/h73zaq7bWNf0
X9nle/ggh6mzd9UAK3FJzBRJ6QZF0VIjh0bGr58HlM85IqjhGtW+nbLLtszQC40OX3iD7UDJrpSX
ZxEH50a9nc5OPck6ylgPscqgSmFZJBG8E4QGoo9a6yvTxn4Wd+0n/eb9F7M+ddYjrU6dGgq5o0pG
0i7TIypc1tY6j47Ysbw/zKk5W10kOlj/Et6d/hCeF5tko97iVH/17w2xOsXiwWxDJYz1Bw7qwNyE
frRVdu8P8eJi8vPZsZ6tVfAVY0FkVDWPUT/VF/V+F8M68LtPPTj9v2LFjx+9M7FRzpCKs05VRNda
Aet9us7+8lip03bg+RKxl+ahCYMpv1Kb1peKddR0Hz2YC8vdCuNMMxRfsWoAOWeK+mFudnzmzYBm
h32HOFsDwfj9aVmHpOtZWZ0gKuD9JBtZQ5HzNR+um+JzJ0+cH7/cEFwXS/2Z3smatKlHRH5ocLB+
Uv8uP2pfvC9iI3bl4f0n+eUy/WmY1W4opyT2opRhyu/poXyeHpWzaf/vDbHaCYpdtUZOu/Kh24rt
skwn/3ej6Zf38dNTrHZCa0Ann7NliGP1URz1s/osPbUTlhPozU74aYzVTpCRWTnSZAztsvD8/iOY
LFzX5NdK+p0RpH+pX/+9aVvFC43wVKXNWf3l9/mDcm8ci/2pl7/mpf/YYT8902odO6kWVQqi0g/h
l+qjvi+/2FcD9/axl7v2Pvpkzn77GJ0wZzm14lYXY5uWo4xixpymQHmw641SBd6d/enfm73VzVhU
IkPhkdkbtuPhx6Izzt4f4peXL0VT4mXEu9imr8MIHHZmQHqp/uDIY6ncuuatNcy+MXz+94ZZrW21
FGGWzAxTRVvP2ifpsaqC2DyxSV/a0T8vb1J86EakPjbeAmCBVhdw68A7l5k6f/YaNyp8LR676xB4
Yw9NHGL6rixKdO1QwooPCmYdxSZF6e97nEqTsAMrhBNVh/XkAsgAd7WAWIG60DpenUvTMEojaUPt
s5tm2L+pY3EpiZAJ12rDJw0dT0RSyyy+fvxFDIcON2JAFFXX7CSU1vg4qRd9EVbumX6YxBmuzqFz
Kixc3xxE/yQ95AHgVgHOrOXquzFEltvUw899o7t1FIB169QjifHsagHNquY3HbsA1ACTI8YFKb9w
3V8u2Z8KDRlw1VjIrPpi1LkVsO8KNXAV3Kwca8YCOGmrU/qT6w1O3syVtdSJEb0wcJd5vS9a6lRg
r4z4qdGV+MMcpfGljafhOYLG7uVczuXHDMD+iWLjm/e3+INpLpOKMA2tldVmzI1MHRWEl9F/1EGh
UHXYYwygB+/vxTdvD1X8pdMOkJsaHGiv14+mVC6C67lWPEml9qoACe7y1lsslfdATPITN87bR4IJ
s3hsgj8kTV1LWroV9UCMb/Knyi66jxLbxuuitk5N3PI2Xi18APALjExDUAhKwxpqrIRIFZmpbX+K
o7LfVYptnfdOrB0Skd8Pbm8fFGwrKl9RtD6Yu344kYmv+2AAQ2gkuuSlcHDYfGsHbEvN0lqJhPup
jrgWoLqOrnxyRhXgeFFGHcq2roxjsNYzLN47xE0L3fNtIVLlW5rxbScm/QVguZoP6v5o8AEx5T/W
EG+uwxBhdlPctwrax0iBpI1T7K2u7cV1jnSH80G2halt6EDLJhAIIXu+arL6biVqC9U3PHy7KQwa
1PPS1rchZNu172WN3RxzvbGqDelu2+fBJChuHSazSczftDZiSumLwHUEEcX6YU5fr9I687A1GFLz
09TbygUoYUSFe7qzD9LNtX6HCE4JCOr9nfFm07s09ShNsQVpEgF8ej2mZAFHrp27nyqNSaPoGfpI
YThHNOaNsxCc8LlZOvWJG/jt2mXPAyviacnkweO/HjTUhz6bqyb8FDURjS+ZmE2Gk2ZjwBHvWtfZ
Z4OhTWdx3qsFzAC9CDf6AIf5xKmwzihfHIfh9gIGYUeCk3z9MfolDTOhWH+yZ9HMFyiqCLnBgdw2
ziJQZ/VmltTztlRoKhLBJA+tE8HOm2NpURVZOixU0yBhrEtLalKZVqzq5f2cTvFAUyAZx51Vh1Pk
F50tTh1Mb4ZjrsHbsbhAAAF4XR3wrpAObhtOep/NWUbNpylgwCsJtHI/Zd7v3l9Zb2Z3IbRwYyLZ
xN0MPPT17A4pJDIr6pRP2E1N11lndEGVGcW+SsXguzO1pSlLxg0FO/fEmn57Nr0UCPHOWf4Cyrda
1FSpLPRhMnlvRFK5kLnnfTT7xLsop84KeGjzg5Hm+rUWmtGFqUXfda3NT8Rlb/YVN9rCF1wIg/zH
mjHoWXlqKqImGueySRZdvnRb6UP61zBYxdGsxecY3bLt70052t606cFAEQdh3r3G7FjmsEQUnXUv
q7K4auiCXg/5YPbXSIfP3wfdae1Nbs11chFGc3iq37N+4ZSf6W+zsODXcN2unThRRq/T3h3Ge7t0
3I9hRhnya1PpXhbERiLpGoDmyfeT2Q77ckIU93ff+kv5m+uQJgD/fINyCXtB6dOOp/uB5EgLokR3
j0XqdunR6DGh8Uuw6xdFo1e3Sd3Yx6Kf4q9GGY7WidNtHQIvnwNoPuSKBclIqfr1wlcsbfCmrlbv
66YNJ58goZL7QW8ziRCeECCLurw6gYB5OybAY2QCGPZHw+31mN2Y4/KAVP+9hzXKpjV773KuPaRH
UmUDyueUdvh6dYMLw+kHXROSDhXRudVJklrtrDdNJe+TGcGQqG+Hc8Q95p3ieUL3axY6Gr9589f7
y3sdWBmwELihkFdldXHXr7a1SC2jAjFv3RsdttKLzGXyYJmTcepO/NU4bB5UAxmMftLqXsi7wY0l
uj+ck70SH+dQyZwg16U0TyzZ9YHMA4HI5CwGGbLQYpav/xTjN+3kIdPWafciHRs/1cJyO6AB70dq
eMrC8O3mZCiieggBQF2Bm74eyuugTmKypN2jlV9+NGbpfOgGM6Q1yxKFjZBs2qicv2Y9Ekfvv7W3
SxPG3eJDBwCGd7ZGEWuN56BZqqv3mKc5uyKTjnqsiThcvyZ8vTM6bJR+e0So/7SCWaIEhGvIxJAW
atr0qrh3orTZhbbT7jyt8LYu8ia+A6HyBETjzW4AcApzCw1GUC/YfK3mVhR076eim++TUs/2cqKs
VADvDVT2yJnIVXtbld3j+8/4Zo2CGV7wC+ZynS9am6/fp9anENBlMd+npadcpplh7oxmKk9cKL8c
xQWNBREdgtyaUBwKNPE7LAPvPW1sN1OdmVgOReOJA5OPzqf9OXhHcGrB1OHGi0cirJVVFmj1xdwh
lRF/ChWpIOgnJwxLbaOs06+jXceN6kcp7AjLB4hWe4lvJHFUPM6yt/JFER4E9V/gLJrpYA+Zi81K
m0W43CYFbjNBBujK+0orxJlS30OMIXw0vCTs60CJ7EF6PoDrTuGKHm17Dox5CPPLxig76MTF2LT2
nsZ3R6ErgYGiBcMkIyvdhBi7TiPCu06VfxBViAWFT2eeyu++aVgkUZC0s2FTbXexDDrD2QUsvw83
O3MBf8i8px9vZGbVW4cOE2BMOqZSrzXbj0BIpw6VSZQn/X6ApPHRS3CouYDDYchhg6DQWKdbq27c
9AO6ZFH5GCd6Wd6iDxfFyRkGbyZs6MFWQ1yVpmKcRORXmo6Njx8hZVMrvq5XGeY0mlH25DlKa9MP
HKy6PqOyoSUPc6Ljae9HIYoVuj8PVWR3ZErUKw65ak3zZdsghbQnq3PT7+C8PKwLTIHS42VoTR1l
TywLk53EGCt+hlNVFNsYtxgSU/wLwZiogM7748ANEu5Ivu3kezm2qbqrUfUZAquee/veQDyp9g0r
1fPdGJezeuUKM2o/6iKzYlxsjKpLhZ8Z0SITl7TYifqOmXbZRauFGYCXscPb+QCF2lEOQhhtf2OC
g8nRLua833qjl1lXqcSj5bOqUmgZAy3JkeEIYC2ZhmSRFKU403Sl/IZqdrUo1+pjvA0zY7B2lsDh
Ze95haJuJr0Zm1t8BZtiPxHqRvuKuvx0FtlV1m+q0QiTTV9Eotk4riLMYAiHbPjQCUOae2xavCGQ
tYHtkhn2lTxiNWm7t6mrdO7jFE6enIOkB+6yHZWsFEEsu8jaI96SR7ATbLffEY/BWbDcBpPdbHZl
70/87njTa+BT0sCL8btAYAaYszP5uj24qWSxY6G1RdCixpwPp8N2ulIiRZmPdKREezn0nR5/7vXG
tPZDCJrk09xnBm7xIhsHP0eHb34SCR57W5w0urwgqGsWAzeKb416Bx0H+LRjG5Htbk2nQocTdVLT
2Nk2lvPnAC3Nhdhq9wi3+KKxGrWA0zJBF/fdDhkp38jCRt7xEdzhbCRrzQ5J3XvqtjONMb8pgaBW
32rS/BSDHaRNriZXqy01iFHFAgqnD0h86Sw/THfq2ZzKoEodayoCNdNkg049UXG+4dUZMU5wM9Yb
F5UZOXgoZ3HYh19qPhLGPArWaqG1yRoTEY6hLsLxyezHMYSaYwhEm/OCg+A8ScNcnEHvjF07KKs2
aRcXKbXQ7tw8QifTBDFAGBQXIpktHxZqx82qFULRDn0PpP2vAvBE3B5SPWE+NnpNRvQXXAk33hYw
kLyv798Xb25hJDd+GHySjVEtXcU0PEyCxVum3GlZU4ABU4EUBpmU47mdxRw4alHFJ67FdXQDVRlY
Lcc2OSD00XU5A5QP8CCp5J+TyKnbTSh0T+46JTbGZ+RULOf7+0+4jnDMJS4EkkXQDU4DMOHrG7FI
MEbwZCoZbvC8oAsrGX2DtlC4H1LZc+boaeL0BS9+bpt9pFuj9vn9T/DmgUE8LebnHkBbmOtrdAqQ
/qri4MkeKmzbHrzIiP4aVbe51s0aO7/fHutF2WfRawTeu76ZjQYjw6l1kocO1dZDWVmjvqEu3fZ+
lNdufSKGezO3uHqQS1P2NtHGQrbq9dzq5qTg3NalD9pQ4pYG6M27wZ+2vRriPN9jSKh/JsxN9U3l
ZOXD+0/6psMBEpxCAtoNQPtRBFjnU7FpKZgn5+0DevLhXWUnlC92jRirCv9kpTC7bSawtg/w0NSf
SzmJEXoT/IPOCfTZHLXr3gmV8UTd+qWx8HPIgnIiqQHTAUGG5baekiaPYUgKqd6jOdcb8T5CQQrd
+MIlMrnizBrHbNcCfjYp6CSzQy0xiaT7KAonB4rX9FlTIgeu4nwTeHXhigMFwcIWGyzYOGOMajip
gPlmeZITU9VHmmtRdwWs9voleko5CSMs9McRQUB7nzt1qh+GyiMSIkKKTmUcb6owi9I8kSNRMVD+
hePyery4ZiXGk6U+5slsGheU3/VxE7pGU+3isc7BTw2C42Gv60qbaL7DESSuRGUNxk5aDu6T76+j
N2sYyC/BMuBJhKOXj/T644y1qovWdOLHpgmdrZalI5A51HWtRGs2+hz1u3C26mBU0uJEj+rtxC9a
IPyNHBDAUWsV3fLylbjiVngkLSPeNOYI+eQq9EwkXeFv579ZC0C/mTB64U/YC79onZzn7dDMOaHv
ozM76Rl8svjMbjzlJo7a5Mzu9Ow34SyMh/CXxnHPMUTZYzWxhaLJNszG5lFryxCrI7vP79s4D+Wm
rUtd+s1swboz8tA80YN4O6+kQIvW/rL/AMevqhADbdzlqB8frRjjmWOdeEpxHsXFnGycArnuE/P6
iwW9XGkI4MNyR3V8LWJR0CDLh36QjwrEJ/UuThri9qZ2CxxPJmEmRyoEyOqV2G/kG1DA7biJUImM
A7eM01NFivWFTuq3iDXzURBPBvm8TM5PtYM8zd0o7YfocYGnbibLDs8a40I6RiCoaR3e3ztvZ5rs
AhoglWPiFkZ8PdgY6ih8N5P36CKZ8AkKgnaVVDY62yrqlzfvj/XSOXp1si4C68SusA9QQATX+3qw
0C5az+6k8pi3hSCvQh/XaeIA+VmPTmhZZfl0XRLb5x+RtFIV3F8RH7ivatp5HytDEaKl+bOYXGAD
I4fwk5rU42I7jWGse5Bt32jn6VRF2TEHuoaQOiZh1qdodIfb9x/kzaQB+ScgoBqKNAhd6uUN/vSG
WoGjrFOo2gONHCc6sjbqzy5JYYRGQWorm98dDSkLdEeRqn7pZaxmzcilik5ubj+YSmo9YGgLrMxW
rG1dVe6JjbDsq1cvaFHNQNcMls2imLnuhU9ouGFJa1sLBlVbsjGxieu5OeTIpG9opZh+wms949pN
tmI2y9+NKxdB5UWIHS8IcMDrzmdngRpK49p9CMlHYjpGXpHuMoGXygchVE85Efu82WjQ6xaZZFhM
y7hrakGH9iklHxUdZ6trA7OfjSDphDgyBQ2Q7iI5gbNZj8eqAeBMr5omPMXcNYAsjbG09gZV/9rr
9pXr9uIoU7u7G8r8gYzolCP3m9FoTSwVe7jSSOWANX69SKtmaFN6CuMzxAF677NU8cF1Si/e604V
V9sJdeJTFcF1tQe4ir1E6QshhhN1ze/L+lYOXTqrz54XFlfQLIoPXeLUJzbEL56M6vQif7Lc+KQ8
r58Mu9W4MN1SfVa6sL+3emvcYmWQbcoJ0UZfV+pvv7cB8WVSAWpTgKfmD3xjNV6HXzghaZg+Y2Wu
+rUXZdu+n3K/T+r5REDx9tHosvDS2O6UjwnnXj8ahSjmVmbtczHacq9W87AnKTmvCCDPUVTqfzPX
eEG/g+dZeA4L6201HEFsUk/2PKG2OSzOGm67E6bIAru0T/lMLb/q56PFIsinPr3sAY5O5ERfP9mY
LJgGB02exulKfNrz+SxGneFjhE3y/fvv680k8qKwH0DajEuUqGUVnqJCa0/GbHXPU+tljy46La5w
4grfxzY6SGGfuNaWKOj1ky3bi+om9Wgu0vWit9QZfAIMmWfhVM6jlagWNbRRHTC27pyx2KKzAeR1
gR6J3zwvaUIiS0BbjC23+Oes4n5zqNRpdov82Su55XyiuNCfyYKDsccV+sRaeTurnCf0suk0c3qx
OF+/QGnXPbaj1sR5YnsHUab9dwfmwYOb0T3vRHnq/HoDNob+Qp91UZcAkQJ2afV0lLiiDJKT8hWB
G3f8agNxm88UJ4lDLXAzGRZN4MxTWunbGRuN4awaY4wmijouo7MptFAk9PuYxehXndvmm7aPk6LF
FGwokvZDwr2g+5oaq0qH25AR5prfISTkBFmCzLGC86jsaKAgQ1Od0sJaz+SCBUHbiBuAFjZMulXW
oDZank82wt9TqE03JRXMQ+ZN9RYxp/SzpU3DiTe33nowiChZvDj3cI6Rt71+c2pXKaFeS+MLYkZJ
AC5k9PG5T/cp3a9TyfP6BlgEm7i6F5wZJwpkttdjlTF7wCQV/orUY29/q1QvQVZMTKJTsk2Hz065
E3NNGVlPLG7DoI8BQY5+XC9k0cBrF6uIALpaYiSbBkyXiR+LKTuf4xe/ghMT86YAYSNbAjSGRH8h
4wK3ev1puTmjPgur7LkzvXb4ptcYzUJQ7dMBn25qucrWiBo1/dYLBc/5sUWZ/lpgdl0Ewi1iKEoJ
HbC6PBGXrA4UijGLOg+cJDY3FkHrOKEjM5oVRW1vnJJARDd6bwfdgzqb6optilTSvqnKfPv+obnO
gV5GhcTqObCDsThbFxFyIZPQzqz2BlEwsDnJEB2ywquPpU7xQ1pD/4EAot+ZnNqBDU3vEhvUU8D0
1c5YPgNgJQJPoIPskLW4X+fOsgxNr76phrRKAjTONDfIu8ndO7JxL1oRR6d4fr+YbKp6iwoCsCyy
rtWCBcc7VGOp1TdpNxlXxTBWewU3msdIeO3GdTly5tDU9+9P9i8HBRVJ5w1Awxs1USUGINTmg7zJ
seI5i+hV7FWtjs+RVAsDyIy9r5TJcOINr46Bl8lFMsxiUVHhAhr1erHXlltRfWmbGyjtcM0SySFn
AGGGS/m7Ou0/xrIpJ9I9wjF4HcdkiSLpcujyJioVuzjrKCCoeHuUZvhhnptG7AqIZfR2dDfRbqSW
mNMmCnWZ+Kar6C1cNk3Uv3dZouvB4Uc0sGAJQUitYY0zRLeRrkh5M3SJAe/NzQ6tp9JMCcf0xAZe
HYI/hlqCAUakPrYW8UBWp9UHtcD2JYvFueJp/bYro1PB9ipZexkF+jeHLfc/AcDqGmm1mFyjroqb
sZyi865snudcGW/BukUIMVlyayDngYNXUh+AUH55fwWvF9Mym9SNzUUGAoLqGgqbKMJJemHGN8rs
Jdfc0krglXN/RB2vPLFZfjGbC5pwCQTInEABvV63NKDGTLHy8kbpUSEUzdhe4gCQPr3/QL+YzQUV
Qm0CxCtOaaugMcvTEMMgpbpJNdh6uKLJIAlDe2N4kbPtO7M+9JNJm7pefM3zyjklFrc++hY1FNjn
XEggf5e05vVTZnU6GE43cOirMrpUw4outWrEarZBg7/6UlgiPHVXLxv+p8CVBbTAQ8m5kYFblLWW
U+qnMgaojiqNar27wbsUMbZGU/WNXszY9ID7KcQmo3d6UYRt9+zVbX4ExdI+d16UP2sI+n3NeI6/
Hbn+43n8X+isXf0YvPnXf/Ln57KCySuidvXHf53Hz7Jsyu/tfy4/9t/f9vqH/nVZfStuW/ntW3v+
VK2/89UP8vv/Hn/z1D69+sO2QPZ2uu6+yenmW9Nl7csgfNLlO/9fv/iPby+/5W6qvv3zj2f849vl
t4m4LP74+0tnf/3zDxb1f/z82//+0sVTzk/970x8kzEL9sev+vv7vz017T//0LQ/CQfIclkdILOQ
bP3jH8O35SuK+yeRFq0vkD86GeNL4bsoZRv98w/D+ZM7jXLD0jhD12c5HJCnXr6kuX96tOyoRFBU
4gZCivW/PtirF/Q/L+wfRZdflXHRNv/844eA8U+riANuYU5Y7E/WLmjb1bXCKw5ljqY5Og34Lt1R
rDLNc3QUrLTX4Njqwxhv3CrUZM56Dos62QsP3UkiKB5X8Xya5UprXEBxVz+j4UlTv/Nzu+porfeN
IfJHWC2j52w9VF3V2lcT/p98whNHU6+xNFQ1qMIdIFv9izV6dV98jmRGz8MfFawrRn+OrMj85MTZ
4GwyLe7GW6MprHwz5J3Vb8Z5sPqtO3sOJlluUX9o0Sgf/ETL+mg3lep8O6VNaiyngIAF3VZxoJkg
TBFoNMGU9GUf/SW4Sup9mSRqdGYmkVJ91OxYtYPeBL2B/1NiKRu05RVo7W4RJhQQtL49n3BczZTA
NAu6SJ9NHHFGuv+RnO2Do3d2cm8CG1GbbdY7g3arVNPo7psUEYbzusuHuwyQQXPAbjj1rup4oJMe
tQXtMd66re6GtiOBz91KDdK4b9OdXox8lizSrM7Xi4XAzY7O8k1XcroDJJiqw1h5xei7GRp3flXK
Wttrk+niCOQg0Lg3jca2A2VsFTvfkUHYyMa0Mm0kZcKandVtcwrsYj7SEenDyofFYqpHQB3jmUux
MvMBisivGFnjHF3nToNmAtqYner5rR4jmLgzMltMHHaKRkf/KHRKORL0CZZAt1OlOuIqBzqk7UKh
0FxxvHQsdN+aNcxP3L6o8wsVf3Thw53Rh12ueJOxACLSioahRin5kIe9U/lFn/cElDoxiT8orovY
pQYLJ0DWqE53KViGeeuVSZ8GcVN7/WaeUG47itluLgifGmWPVKqZ7nt+z3gYWoD811ruzdM2yzKt
pxHe13XQ9K5uBQPkHi3w9Kn4ZNuTfY3sZPK5Sr3WDcBQ6CDT1VEPktSprmYFSyQ/F2X7UQmlPJ8i
ugK+E4eG43uNOSV+Z1GT3yweY55Pf6u4b90+Ms/UqBLfHQxvAKloDhUAGQpT/RgmesoVBuS83KhR
k9kH28WmgggLvPSmKW0F+k9ZW/6QDLEWKBI3taNVZdHjmFSDvqXFI9Ut5W+3CySKLppvFUMT7tR8
bJ7T2RJaAHyyTFmuuXKlVVZLPqQLPL6zQvWa3Zgomh60WmV/0by8a/zahjoZePZQFD6Z1JQS44Z1
71sJ9khYocWd6tNFwwwOTRku2SFyFInghWY/NYz52I+58j11k9YGH6aJeKPiATTQDx8GFKHadpA+
6YEidrUokhuvzLtuk7pxaXwsxzH6nMna0XyvntshUMc4FltgRt6TAsar3oC2M+qdIjkxfZwT5B6k
B2hNp++ye6vE3i5Ii6ZAvE/BOLGwm/opQWoLrG+x1JQrBmbhDls1Qp/jmMYzss8pbBRR+9Ns2vXO
1sek21PKxtsSZFDrPkVun3tHxBVybKhKtdT4l8leG7aDhJVy1/Vlol6GiJpnqM5ZFp3/1Alf8C19
m6Pd4mZd+ES7qh/DQISt0qV+bIgITALINahWfIg5wOCCmGHj2Yo3W5duhM6juUHuVjUOohN6+tBk
kVscPEWvTV9J20bejgr1nW0EYCb+4MxdmX6Bh+wakIPHqq1v08hwso3sk2w5cs2+BiXD/uT05rxw
5wk4k6fju0gTGseeY84gWbkhcYs7WHUN5/cWbVvFOVaeHVb3YdLb5t5tNUwHY62gQtPrrZUiyhBV
5fQIcM0ort0w83ofp9p06HwldM3qbNS11nlwYr3V0arjvAq3nUvBAIGg3nHFX7nC1pLIZ01A/6a8
V2xUcPTR2EWyqICsuSaWlwnpT7oxhty0fRUqSHXWFoX71CaxjpO7rii3PVr6I8dpZ16bod0NV9OY
a0/RrKTuBugc+lldjy3K1kg1PXrUck1tdtMQdnoAWolKRaTg4bCJOmvILtxKmYZ9h+aVeYdZlARC
VQKc8gdzELe23ml3KERPI82VqXEDdMGizGcElLYdtx6ln+qGmHzsEMOPWTgOsU9+lYuNqVU51wmY
7B6Uj1XVbMgSRqY06/S6MvUIAIech099aUVy541mHZ+leNB6YP96Nljn1nG4RdFxbDamnvZOGkjp
OPlGs8IajhDOdyYLSapV77dhpWHNmxXuIekVS9mLmt0TZHGGnl4zCSyzAfuFmZ91RThjSWjOsz9U
eVjuulDxQD7j7MisRGV2E2UogW4sM5Y71cSpaz9kXB1BXUghDgVQs/rMSUvtjm6DZm40nAjtc60x
O9PX+so19oaRzd9zt6uxPgyl9oV1HDe+28RI1xe5iMRl12sQf2kkhsnRG+rqfNCy6ZOSjSX9JOYx
vZh6YMbb0HE9rI7VONKabRSZzLWqxpl3nHPp7kRdl8UerxQ5cQJmURWMAuMq87ZIdQuYYkKScFnY
rakGNj66vBa1728TO2lbjn9T+965SZaDZIH0tEHBr5kwQa1GmmhSOFdZ0ruJX+UeOqT1KPq7KW+E
AWsmLm77RNpfIkwgQ7+2bGCMbTKNqR/NBe8IKUgt3MJzwy+D6MaOtikx4E1VSOhtmZ7nnG+uHL/O
FG7cna6ExrUGxMc4dlXhlluNqMreAgR0mg/EVaO89JC7aiRIiV4zj7Cjxvgp8+qmSVEV1EJqygnm
J8OnMRlksk+1MnyeS8UqAzVuxF0LB0j7IJw5Li7avqq753J0hu9mqPFK+0hHhjzLUiXaZJ1t4Qlj
1m0FLJ0aUJBYtXWIZWtV+yaXMFiqxKAyEYlcy65Dc0qVQ2rFsbNz+5LIby5su7zUhJH3O+q9CJzZ
TVHvrFapmw2YWHw+C+YgMIZiVP0unsAC5mVWZbgcD10dlK4tnjSYZ+WmSKWUByGB58LcMNPPlT5P
7aWWVU51g5J8K2/BTjbU8Y1SfocrONdbs9DD0I+HbsL1FB5BtqtyvYAjEcvB3pIP2FMw0YZKjrGb
TN5TXIxe7rfGpJVXc2Kk+jZGddd6LAw0aK+oDSXdrZUQPcexP+SyTydlq+QVoUBEewSez9jtbfS4
poa9q4Aa1tiFKkLSVhr0szCajyGO2N+FYqmTLxLVifZIMmJzOvdSx1KsLtuLSqqzgViyyEroYI4T
wt1E5cxvvZJvGejqtsfIkLpBhA6/+gBDzjznho3mgMgnCxcn1OhhztL0mugKlXBHGJ3mhyJ01TOD
lWX7dTNNVdCjjgcxnNJVMFpUDAOMVCpicIyI0qDp8OWtcLSgb1+2ZhmAr1ISgqtcAdhqWcO50/fy
sisaE/2zUOufiFqmcRdHEXDmeTLrLw7J5B34/lQNwq4W11DQgRyVdljMvq3lcwPVsJw/cyLWrd97
kZpvE0eGu7CHquXnBvO6M+LIeYyHTO04mCj1E1sNigUgW02+G8jhV/uqX6TTysSU9+NopG0ARHkk
G6Y4oO8g2cXfI49IYdfVBrcSXCnXPcBToEs+U2H+CvJhqMC7hlMdSFFM+KxTauOw7tBvzXSHBEgM
ahU4doWPHcjfuvHxAud+FxLDYgTN7PkgcjCkgY0IfLZPVUWLuUNS+QgCrgDuqpd2Q/G+oEjeRbX5
1Maj+o06RQYJKnY6vEIzsCt7k1JJ52el3ds+eGYQ4i/p6f/P0/9YyoL/90QdUHMzPC16jf+TqS8/
8SNV170/aezgvLXIP9OeXpLuH6m65pHEI2HsYcxMJ5lO6B//+DtTVzTnTzjB6IA5tGgQa1/QJH+n
6vib/YkmoIp3wKJSAPrD+51cHeHy14VnkDcWxQQ0JRbIA+zFtX7z4LZClW2OxpKcx34jDdmkX5Uo
dVLg2tqgAuFOF1B7CJn6UpnU0vZ8z2rc7mrggEDBE3VLbVNqiO1sBJOgnmMXTPzpiUGEux6kEQFk
rmfdR4LM1DuqbZO5vjv2TfvJGQHV/B/2zmPJUiVL1+9y55ThaKbAZqvQMiMmWEYKHI07mqe/X1R1
W1dP2qznbTU651RmiA3ua/3yjEEpfy8msQ4niOcxuw2XvP5pLjtrWDtLERJhNgc/bQJqykiG00O2
Bs5Pv7S55rKh+lH4nZt6iycxGcnqw5lbt03crPkKw6WgmaQIEhC68s7Iw+JHtpJJi7vbZPIN7Xej
devPAh4RzHuqHzRGxpi4VKwG5trwG9h0Hdm6lA/BxgzMaR7SOb95YJt8ahXXlr8Z0TQZzou19upe
N0bWJLXq8sdpzUmHDwv3uHv7eue31FgNeznWUTkNaBLlbN+JZRzmmIHO+22q4SMkUjZGGjlG2aIF
nk6amiN/YWDqnL09fKeLduywaj3uY9XM8agycTFRqsxRTyPz/eBnxRe5oxzHfv3i9q08t3LNX8K8
58ozFMJTG2fAYduK4BUZHX9ON0N5cIPsrw76j0ZXVbxN+8JpWE6XARE2HhjclLYM3bPhifpIyGb1
6tlLaixUGHTOMiBxzEXagVwk0mvdtOM0voKKMGnajZGQYDm8VqMS9zITt9RPvdKUVEXjFugwwWmR
v+2bzq4Nck0glGxufutZFomh6/0kbAqRI/I95S3h2is4hUeJrQ/DFkm+tyY2hdffD7QeXgafT2ut
d6IqOyq/z1MGl0G0vvEcejMs4vA9NjolvlxKCY6hlDsmFCYArm73ktUQDGUwI8XlTq7nIuTrDXde
vu7cBUxxawVE5fdUQ9ibD7pg37Z6NxKvCrebUHl3rmrtq8maFJX1ZrBoaes41lZ+i/u9fyEfsbnL
urH8vTu7R6/GMDVnUkTn42pvbECOVG9eW5tPe6v6WIWB/DUMDbHmEBTHtu1cphizvFOe4AE0rKvm
1/ZQ2MFwHprvJDZjV5d2q4pUN83NXjX9qc0FfS7BVJo0jOBpYftnmK6sng8BKXBEmMsA7b1NB09v
2H/oSH+htUU8KWOxjmWZK2bc7ZViUqJzOTgir+zkltRBe5nAMK67IclIsMTnYjvleWzs/Ckr0ahH
ucP13PVelSx1v94H7SrhSyFuTWN24zo0j/tuNvej4bbprEr7NhNGeD/k7X7XghXGDNPDdScFHB8T
ES+/uxznwmYOy3lgBr0q7utU+KhPYYMOOMaCaPO39ns+IRHR9t5ybG0ryrCwJus+LEfKzPnoL7lp
2AXr/taf0W6+tJnSHFBS+2k25euPce9QSRTbodkUH7kssvqTJII6zkr+2KhbzbOzjnG3gy1Gq8AS
Zn4v0IBrRSWXpKUhK87ydgi4iHV5zlBGJF6W1++Lx5CtFuFcK7TGsQA4vHSM6qavf1tz9VWI3n9Q
2yQBqFxkj/3m5tHQdsPbipB6O/pSmRkCHNAtWlKq5mQsLdUT0VgZC4ZrQT/7kfSFfFWJztcrQd+Z
gOlp78JpmcjjyF1xgkDvflYObcD16IQkwzrebTbPtZmUtUmupyyUeGIZB7kA2PN0dWDvEzeAOpw+
FkmbQ5QjMZaPKzr8IBI5pit7EYzMMxNUN92uszwNndlT6tqfmezvjX2qo4zH72TlG6BhYycVVu0+
ny8KGMjja9yYxUyerv/lOP2ldGTa+wRYjqYVK2c7mbW8y60mA02tn0d7XKM12+OupvVdYamu5RFm
Im2WjH/uTjV7c+Bvv5zi2WTdNAL3gyASNjMzFXo+drN1G1g6RSWMSKQ52LCMXRlc+3IAs6ivc2Nf
s7U7dg3f9K6PQI9n7ENHObR3gbYiX5dxP4d0k9kpi+z9ZrO0LVMchpLjY7YocajBI4buGxTpY3MY
LoZLzp2weyIzjezJLlcOB+tUcRGxCt8sYCD4jh5I22RDNp0XDrhQRIaYs4hbjGVwsQrwkbZa3dif
vO3RbhY7yqbepj9MPtLv3B6oPrlXNnBWXj5XTZXqWh+1UepENaZ1IrHFuatp5f5tkIC1X4pqEY9C
c9lKoxqSNsi8VyArHR4qUb2iqoPZ1wuHIJKiNtq9bYxJ7dhTjecjdcPaOIxVDxaQ+yQxjuFfC3z1
CGZlxnsrblon/9V7HClex449y8yJZ1yQ53BdvrK1HG+/0+4BMbR9rpTM7j1aMBLl2zrGn3xZg7CN
VwlebLmem4alc+FYlJG3KCsqEC0mJhmjopOnvA/vO19v8TQCpFQGLTrKzvtDl/kKM/X3mzzOv7O9
uyUZ60wM1vS1t3aiu/C+sXfrlC2YknKne3bN7Nk1miFmeAHh8fKIbYt0xNqD/PUIimv6VNYqXUrj
Dt3Wflv7/haX9fI4cy+G2KrjteUwqdf8vcThlayzf6Fe55Jnw6OZ2zdqsTgk5/oUTDYhK9ps3pem
A5jeZuqsEJLeqnbzfy5E7lxYrNtjNmKGi9C3F6mtataRcRIfko0EC4yJ8KTIp4MPVhs14B1/B9Fb
N17TNAdXFdUPQHPjY/H3W26SugDEIe6GxlfnD5vixWtNi+jHqT1wBi5x6xKbjI/rM5vJYMrNSRxc
7CcLeV11e1xk8CHW3I0NP3teakAaAtM17lzTqaJtnvsEx2cOStU1D6BUHfEGY4qXsYiLfn/PwmaJ
Q13fVyA9/ewan+M+cAbaAEvavpmXvbzUgz5DLn7gGE0DU02xDIZUrqqOy8F+dPfGumtK+4bsfSdq
LGEcjXLnpLCMv0O/OLf5vjzRFvU0uZTHLr3g+e2vY+2lxtQlqwyrvyWujNjYDS/JbDyJebEfyzns
TtU8+4lkTI3CeQM1poUsGpW5vQ6F6qKqZhDrNzrIRmF/BKL564KZp6opg9PW91eI0TBeGvXusW3H
+dwB8+Iwi6as0Sl77bcT0zEVP5PU/W2frfVlr1eR+PvyYlmMUMBBP7NAfOuahv1cwYZBZmFLnsWT
HIL7snTtWGVKbDda+sPD4Ps6rUZJxdw21onKDO9IsG/3O7d2gq2FKbdXYeILiz0Q/p/u8N00H9Q2
EFfeDHbUGts30j0+dvzGorBwlAlVY75Z2RpGbgD6VO7Wft6MmX+ecFAaJ1GFDZhA7lSnbICgGqfO
7w8Fn6kZ1WoG46g9tcWKmMg82qTyOkzXnf3YDnb9Sf4JX9AiPCyj8OF2dJ0+Usua3eUkQz+Mfb3b
p6ZV+0IujNfeDpulPs11kTJi5j1XvjlxG63zWUmTB83K3IjJILgxDBo9wS54tn2jso/wVypl8PYv
q1/+KBsUfBGpkuI4zI64DuQ3/xg2xcBT115UjK7CUtwMB7Duh12KLnLXFWHrJE4VVEj7AFFg9glQ
aDC/iZVa9GM/ZqTkG4a3XHath/VozmV3h81/u05CGC5RV+tmzpQHdK0/HMu128Xv1UUQb4SFXG/F
KExyV7rgKXOKZjmFRb01iUNs36sMTF4YmBHxcw6VfKvtbJ9jEEj3pvelsfgRcd4LVq08179tKti8
aKkMPvwNOLk+tEiZ7QtxIoV323Vd2145q7Vx5BgvjASZEFCfLsg9ibbAGb8xn9Ek/ZkQ5Ww8as8p
zdTyByiervBU+N6uKhieatjFJZarXo2ndSh1f3LIWqkGYqGtYuJl9zxEiDnel8s+Fb31owJpdE49
TncDBVjmu8kk2+FzXfuAHicEPDqpZiCss8+1Yz3Mzj5yuEKatRPLFPsZGWFeOVGcKIKeFzaXwDeV
6345ROy/KAvb8BlyDNBUzU1m3bFock37yquWm5aglTwKsfarmWtWzz/biX48yc3oFLSNhE1/sSUw
5HnXwJ2nucCxsG9zsV6queqn65IxbuOy5+ey4XZ2vRGxhc2XVKrWYJEpu+IPpXf52R5F9UW5ZZjI
3ZofM2N0z8HWeg+yCYhan/Yi5fMx4tIHnM9m4FjUWRBpwWrIh9Wa65eCZJbalzC+4hy4xp5Ucvei
0hjMpPKN17Y27r9BS6sS3jmzB/+kKj+xy6G759rArN2yzTZS/yjroD94k1IHKCyOqXBK/QFp2lQU
Yxc7XXhXLTOEeBf8zIYhOOG3fmtXG5ef4etkwgbzYGVKPmem91w3fJ+6b173SXaHJhvjKlOXsMnB
XWEzxsJJlr4X8K7GVVQAzaVhvwyWiMmWayIx1G+L1/fpVqzVYQ+ViM3Oedw6+4PQpQtbAjo1Ko8j
o++OVjX+GTvvgA7pbVnCu2Ur37NpI1JdTesIflC+8VF/jEo+yM5l3TPUzxq1yFid3Xb8VZrdqfG2
m31v3NNcDh9eyQewhnEz7gkubsDFRUR5r86l6jmGpPFGZOKTGsxUzuJ+CuGgx6a9ZOHyB4bNi/o8
7O4sY3h2arjs2mwecmd5qnZ1K7D7w88aOt77+XbNhmvmWw/jauQQcePf0AIYUdWlytbtxrZBQbuZ
Yb5bgW4tBmM1P+50cG9h8Ml2vpzsKjt7yt6+Eb2k5TX0zP74fQm2xalRf8uMlAgve6gDrjLbPsCS
pxy+c7yY3mc97lc51StyAIjjfXBSIyuPO+sG/oavceP34W5nfDofW0ho2LwUH5sc1jhbCkInso86
KH85XWtdhdl+gn+c8W8BAzdj0mz5foCIe1tz69tgPx8n0/9Jo3CdGDs1lNorlnQ2Fyfa7O6kuQX7
fLzze2de49naf44Oj2PRlnzfpOIt7eScJyK6I4WmYfJ2O+kGvmWLv8kiZhl1UUcaRduRLlf/1oWR
diNhLDYHemyJ8rrW5k3gG0nZC+oodkQWUSNo8zDtp8UvX9vKfRzK+ahcVz8W5OBBefFbDryzTy8U
qqVTsE/xzr+veseHLqyfe2M4jRA+JAaRKGk9m4zuxCLcldX6tipsYfXUHPD9J76139lh9UoHSwLx
epGzeYYfOxa7PvnoLLRW8JnDFK1+fcgXoh5Ma7nOY0bZ33YJ8ATJoXqFm0IzXR+Ek5/bsH22gp68
j6W+CF0kgq7hG1KrLiN9klRtnO3BeM0QCcX9VPxZncE5VGq3j6YzXrKtPeCUf6IzdzjJjRece15F
vnQOSlRuxIsf15t+CHYjuJ89dQ+Ocgay+VEOxe+MwXDnik4CWLa7wnamG3NBYMMt/qHlZl/DngY2
RF6JlpwY5dyKpJTbQvuNET4sS9tjV2nzqMdLdmCPAuAWNp0eFo0gC7WUdjY2j7Uk4ymw+muhuX41
qVrkvNb3dWM+Q3wfgtKISm+4DYrsxa3cdMei+TTlEtzCqEDyUZusQoFzhMdmtmPszs5l752L8PPY
nauDQ6XACYCHwLDaOuDAfh53nlunj7nb8kQZ6rqrwEmJzMM7vBaPxFtdALfYwkEoTyho2AyNQ1HO
J3yY7VGZfmotxMGMnfu1O/LHYIQXv+oP4E28KIUvYqdq7+zSjrUZnlXOcVUNY5R7/sWv90PQhAw1
/bkM6DBGDuqslPgY+k536qZZVBUt23cNAkwfRqukInqApKXf6L4jk344u18DpokxKbNtftP00YQq
fx86myd2OA5c2R07Iy7eB87rqFUEELrYV0fm+Ma3jVsoxKcsC9O69Q7b+AT1dNYqeDWtPZn35sni
F07qwXmyvnXYzOiCkdSqUg/TRWTuJlhhZ5N6nbkOu/m+pKzgpGNU6mcg9wOC+xe9sIoXdemlIsfk
4BpVHw8mOsbO+tMi+d3F/pckz7ieKqJ2tFfzTmffX6CbonGdXwp/vs0F3/oA0WrX3pOEhImCMjgg
oAITRAcPxap+z6q9LNXyWZXytl6ydBRr4tX7u+7rDxESY5L1DCu9BzDTdvFkLGS+2IfWHa9bq24X
Zg5/apAQOG/rDsVUieK9bKr7WaD/mYZrq5y7ojT8W7fh7HAzQAxsc5hHs/zgbe7Hpp37ytV37Wat
EREOPid+PcZ6FGcGiTekCSkaizWaug/wtPPqNcdsKiAFsxyOO1tukKyYMc4uhkuDlXCdrNc865Kx
yRuWuVFEXrXelsQYRfDMz4HZQHQ5YQLzkg7LsBHMbDZxZbuX0W1FKqzcPpaq+VkLEkfceYgIIZqC
s5Al0KpwPpyVgZKipiWtHSBuqGvNskVKTE9wBwkhLW1jVfE18REkRbj4x8UbTsyDH9VgmLGQ+uDV
KkPG00K7DeFjU9avbTaFy4+QNYpRtnC2cB9TkiAh+Phbiw4Z6zr4ig/zFDS5UZvP+KubWhyMoF+3
yYj9Qtt2PM0Sv+VOwm2fWH2l93QxRPY0yGCz0wKrc3d10MvLY52VzuveoAvk80DFd3AWT7zAsaFx
LpzakAdiVvy/u/Bnrk5OWCLQeDJ+d362zGlVje5f1Ib+E4Lh5UmZQQW1HRor7znTkx8NQc8ZkdfO
BMLZG/tw8HLdfyx2Lqq4RwbWsUkFLTdds1R3hdfDLYSz9crkHDoxETODjK1Nbj9WaEMWx5yYt9Rv
JslWj0yHzlMnKF6tNaM4YchwucLSLr4X52u7Z6dKKT7GcC1bnojecbU6tnL3h3MZdp6I+Njt9UCP
6ASg3wbGcd265tMqnfFxCfR+L9Yql3ErmHnj/yPdxu1b7Gohtv4fSLc/SB7+nXH7/r//i3Gz/4EC
HSkrRt6A9hhcHP/JuJmQah4PIOp7qDjg7O+Onf+g3IT1DxTP/InQg1cjVfi/GDfvH8jZ6aZEZU7U
j08G0/+GcCP1779LrDltHCxz383MlNh/p/P8d4m1tVXZzKYJeCHdtTjOrg4cotxtJdp03ywvHVb2
cXQSO2dVJBaMXIc5W7o/i7Fz71XLsP5yGgHYLjlqWBp63U2xu5KBzGvCkEMIWtnWydJiS43Vriz3
oIOgElHbiNVAzh2Il3F1vTtoft7Lasn3mq0cCdtVr5pBb5kmAKpqcSBT+MK9H5v0HranXWbELKFe
UiU+/Xrprh2pRiuMlM6nM7Z9Sz6UlOzyjoxl1TCk55DzviEDbhnflO+WzKspxtnvBZdhWUAeek4C
rqiReG72hjldRa/rZOU1UlG2OtuV3ZMak87yStBz6Ma/yi/KpwnuwjvwVzhDPCFXB5ERaylTZTvq
xWkF2JBydPaayaEAqEEFLJA8uI5mPtXDMxnXvUG487ghs+sHI4vcvlt+FkoD98KpafuwmibKRLXv
NRemM4i/jEV6AnUldCtx9xJ5r6SpsTugbCR0zZmmNbhv2rl0YqRSAUdMRpVaOvS++qLECi1xWw3W
xj1FZhA1UlP/Niq76Y4rouU+rh2cEwd3n7u71rHKIMatIV1QYkybcb4ErRX7NTlhB0sPg3W0gm+6
xzYc4XMsZf5nqabltiit6Q8pylZ9dXWpxnuArRLc1dLfMfkobmkEUrM/nqa5AbYj/Y5xtc1MSuGQ
MBFFWU7S3xIx4UY+togWcCMaq3Vc+Y3+AJMZXcZx2Xx26DOYeEKmx4DpUfnr67IOVR0NwMfFcbTG
Mo/JCkVkXBVDVsbNzIkfEVTaPLgrusWD7MLyg4d9mKmzRhgWTXJe3MgfRvuz23r/Z/ntUjiuu60e
SEbHtmmhrAXWCQPQLIBw7mEsoCgLm2L2boIZqWpiDnP+rXaqag354OzAqaqiHXcw/slYTL6d3buT
O0Ku5fWzSSEzOXpd6fN3z/LVLZfpeZrtLky3oMr9qGsqZpB6XYPf5Tw47+UCuB1bGo41yvpNfpli
Mu5UPlO+FsIiVZE9z+h3w1m0P+bdsn9UqgTfqpURmLcGAXEn/DnZX7hteUXKkf9u1WY9fecN/Bxn
mwYZYP3sazToNS3qXn9YxB9ehkI7r5hO2g/TRn9zsrHYCF4bmW9p5yqrPGg02hfTGwwIHvDzBuKP
fk1yYSmk48HkhVygQrriw0eOZKQAgOBghbZg8ILcBPHr5nkCv1iasIooqvb6mOxQ/mhgoOBkMlbT
HAtR9FSsh9AiPqUdMaWMtp+UrqgfCt3ac7JA9sqkF5786lCz/qAFfnxlBMyfyVMsmoTgeItXOtim
P94/P+tRqOEubxbrgY+35dkR47mRvf7SpYvw01od/WVgRc9jXZQs+/6A6THS2FLCOBh890++2WOb
SN3xhssemi+q5kJ8jnY3XkdG5SqRlcMYJ4M88/mGcz9MK3KrinhhXn4pzBF+yTMGO7tpKTsJEK3v
VIMKlG2atMgAlQ9a+nG7D8bVbvYU3YCuDxMkskTFNvhF8dCSbQI+3VX3g+kVU4Tzc4M0gP79IsfF
R2Xq9oOTYNyrdLrneXMbohTwbuDRmFidXkOve60on/C6diIl1w7FkddJYzrbaud4bDrSxQ7lpkgL
j6ea3P2DM7SzSsBXg1TPFoR2lgvvtRF9F/JtlcJTrwHCCTPB1iTPRvENSqoB/dOxL4h/PzbZpsV7
TxfP9gvUwvqwFWrOA/1xejrR29A9hB26wagKmsGPu9GAeKtkPd3L3oOVJWuVLMFsMbwNjNlSduSG
8/iTLA6rPeyuslv+Y0ZFIhe4NFmhq/4VP6/5mWdl9mbVYB886rwsmQXGvvibvOPOLYAroVDEjSVn
91/BQf8nTPp/9v88I9Hl3P4u/n1K+v4D/zElmYxJjDTht5IIm9e36udfuiQUSyZzCTk2LmJ1GhAx
7/ynLokhiX/HfxYWGWgm3SH/pUty/kHoAGIejEUO/8P6878Zkwi4+G9jEpGWOI6JUv/O2uWriX+2
Iv2bE63UU2GYdv+2EX7+CGx9aEJgqQqf7GUF55Rb7VykNzJHcZyp5cMOjk03xra1ptNYHTz3ebaf
0Veg66gSLvqQLWCLcSZGC5RtYDyN+zMOmtTUzaUj83LMbrppniJvzcW7nV9s60kYP+vRO1ljBmjs
jck0zcZbJ373s0iA6pR1aklgcocvQ+nrtDfVuSWIPvGFRllammOqCYKSaIn8gIoKL0uwT/zJdBu1
glD8iZijip7UMpmyEjAdSE/l92Vth7zj07n+ViMSgeSVd2ugn9z9ibYWAzqQExUBQD4vFzUbFyeQ
1H6EgCmQpaLqjIgoqkRNUECmYH7TgEQSpUmmsXxSBa6tJvGHmgQ786oGXsP5c/ZnnYB17bERfmt4
8t9dE4BdlrfwbR2MfKvPNoGYmnc8qr+VFTsgzDB/xzRRIynd76TLRC6AhmQlkC+aLt9E90BglLUd
lvGv0ckkaP5O0j44Ozy7fg3C3xJVCY0T3Hp7+ARKTpyrgujEr3YkchYXzHTLZPC6E9R7sgVbMemK
eQpwDDbuRijFiQeWf+SwgMR8B91j+KAz8q1cVEqGMPkN5SnYmMPEhujUsHx1axbcFJgCLkZzYzk/
Idd/eB5DM9zix958keiSACksYQc/WdkYQghxBz34yqa9PdZmMV092xnupp0Wx9Z9mxDfsunCF/Mh
u2gtXOSauWu+qMVL/Dx7EwzhonCpfnffPVjIbljumomhOHL84bK5+0M47vJYBNe2g0A1wnOd051U
5+51JcmwYGK1b+3ZOcAZp87iMBavB7aCayeITyinPyqreaI7fVm99mBiWLB5SLlo/4oSdUvQHB1S
SAE2UqG6770V9MSAAIvyfYrsLCAMtASl4VrvAUazyqnjCj7J8Ke4cTAahGZ+FDP9Xxv3DSJ/f8JR
RmxvafQk6i0JpFEkJyNZAoS71SORpyQa00q77g1mnu1IEQ+IXnGf+eXBr+a0mcUjCVOxGTw7xRKZ
erFiFAiJAXzo2GdzIVMgcJGMKBBQ41LMTlzadIsWaTv8GroXRHPSfMvgMCxnJc6jPuAdDx9EOLRn
FjjwFiTKm3HtA3I7SpC56XNFgeG1j3ilzpakyLU1DxscBtQL1sNWbicyWZ6m1T2Kvbt3ehG72ERs
XAgUnk7w9ubT0r1nhXERqDvK2oV7mBPGmSE117tyBPpCOezyKg3lekDibuzvhfnDYlyp+0w9Lk2V
9J3ETTAtqO6ZM86j+1QNoAFN40zpOD2KEujObFJrvKzO8jyp8rwPjx0vfzGT74CP66Zcm1MhNzR9
99acHwp4lgm9ERIXzCzVFxYQNkFvjjN6qi1SnDSaoIwedxZDLCPGQ1d9eNL6m+Xgeo6MpvllpSY6
c3kbgr3lqfpq/SX28ZD0tDZrxDbb+jX2aC8JpqfXuYgwjcb/jLS2XhtEIorXvEcItSkmy/1PZvxt
aTadUX717hOy7+NY0rOecUTczW4RXndbkNpX82i38SzyL7FVKJGH185zEXD45gEc8qZxxwh5AErR
eCVMMtKbvATO8qCR72c8LiQdQk7L1gcdL0+z46T1tswJjuY1lRkH4J4BqyEs/IbSqsdxfw+DnyEg
54JNyJRt2pEGzXMHrmvCLagu45t3hBPTX5nFfkN0jd4ve2Dc7Osztk054uxzgkfH7l/oCUpkrj++
6QaZY0EQKP26pvXONRq0JkJvtt8EQjuJRcmIdovxbqR5g3zvov4aXPlgWN/RdqF6QMLxOfPWgnU9
mtAHke2ZHwN3jUbs84napowNmsVv8oq4sTk/hjZuONogFIC2vG8a99HSXtS6rrPxgxVXXVZ3Omu2
z7A0YxNyIGuG22XHN+FqL+3RGN51HV4d0S3lpbKmFHm/ecKIMh1w91YRAW5PqpGCmm60EqPp12e1
YA5HjDG7N0RBrO+eLgb8ubV+tVsR2zDMscnY/GdeQusdi1N10ivSn9kbnBidf/VDt0gKHbjYzEXk
kNPnQ2Kkc5iJ4jwOeGwjfsDU6eaTo4JfTS/yK7aK/Az60sflEpIMXU7TBZPr9Jq5AYkbei+qCHVm
3BX4c4tx5IGfg3fJrFlIaHNkvW/ArrEruPxDf3lE2csbKW/VKgiZz2jkM5F9dLnfRoF4Czd+d9p5
GgovPwJpPsw7CdT1biVIR96ZWjMWf9S86TqiJOz/ogTGetmZ7ZdQvX/JCXLdo8CbBJGuIZoyHqw9
qjoz532S4tVyM+jm6bo58rSG+/uoNWTe+qsYsYnxEzipRQwsGY5nFHdnMQZFMrR8wCDeiWqLAzko
GFaIwY29sS7SXE5Ea8p3s11+dC4Fg1Z/yCuNhK2dz4SuPjS9To1ueNf+cpRaywR7Ic4dYeJWatWp
y+9X9imIxuPg79/XCys7Zl/PVYuMHQMfLMi3LEd+mYUxnnYzj+Z9uo6rF+CoCjXV5u2QmN3YvvWZ
EaTblq2Jcgf7wP47IIMjqIh7lU7u8YihaXwcDbtPGniue1RT2Q4GIGF4zTGbXlqnI1ykLPJPz1HS
5ZTVWsS9JL47Gjz4ro6poQcux+y2cWj3hb8kbr/5sTf11kObOQxERHHe0pzlH7WzOY+BrgqoglVO
b1nvOfKM+ap/RKzebcimSi7/jcTeExk50N1Le4TzJRndqskd4ggNsNW1RVaytUDgX3wD5IpPYgnr
aBoqAg4U7xFEvOFfeauH+4oM7A8CkkE/hma8AYdbJ46wwf1sTdlhJw/2Atl5gCZIGdOPjoeBpAhU
JokEV8rTKewBMzT36yWYx/oGBxtLVlmNZ85EcsRn1vpql7ScjCh7Qe22Y2NU+3W08/zRWrg4RrG1
t8a4Q0M5v3T4UvnL1WW8eJvaajuPzgJBXyHx6qRn39hrtjwbg1w/qAxH0Cy5kJYy+//snUmSrEi6
pbcSGyAEUNqpgTXe9+0EcffrDkqP0ins6K2jNlYfEZkvIwdZJTGskpcpcgfu4dftmoHyN+d8R8Rh
jn0+6HvvrsGleRX2urnjpSRnMtf3fplMcZUTRFjn6rlYrJBBN5p9txrRgvIC1q8RheKxtPyzNnHL
OKyC5JaHMduPTPRxDgufetC8KCB0Xo9WU3/W0qyfM79pLl080tx6ub2D4cPvq9clZX3cjlWEnh85
cfZEbz1fyrY7kjYQI9LfQ6WqUJn5xk64QXfOZE7Fhls8paV6WSwjOYZJ6nFLGmmUq30P5Bd30Nqc
p6Ut96p2l0djLZoPwMfuM8O8ZN80xXzqTSpljKs4xQiDO9hL4D35dZht0nb7hCHVgjY6GwUfF7XV
EhjZISzSuzC33N3KdOzKUd140Ygpv3dK74udyrmqh5d5kmxG7lb0/Fn62DUrTuBkKq6KrD0j076h
hLP8U+LOZ3imspuBbD+WJezWggQLPvPQzZiQXTraeWT8MEer2V0ZCTnJVRKAGnBJqpik/O7QJkY1
/IOdKPxLu9MPqtEROJE/asOTX/DmtvjmL2VKwV7Kr1SiK2lz79Ua/ed8Mt1I6eEw5e5tgor/3Juc
y7z4KfksyeqS6Ln74dbMeRITs1nHbPGLfZ6uL65hv9SuprQlIxM2Ag7TLWQ+ncL7LY2DY/CCXRMa
CzHfea75Uk/D7YAH4HzoYXSjT9ylsKGPmAlJvnPemq1vsWlSSB85t0CS7SQCes+bi6vJY5vKep2G
KXQ0eF2fC8ULz5n+IAouAopiZa04Dwj5rfToHpRhP6dSq6tKOkgehyzMb/2wb+OV6/Y7d7MuFlmS
nClUZfsZNQJyj6VGyuM23RkPWVfilg/nAzd9f1WU43hdSJkfmZbmza7qmoI7o9q2fF0dp8of+7gp
K3aLXcpaj6nWhHYf+281SLwB4Azty2UdGpv3pFe/plkziCvbxowrru94Vk322Q8d77bIzlEe9v3l
MKHeXFHTjrtmVqfWUMl4aAvTlRdez5x9PbmiXV9J7iz2nYHye7G+c/Qlaux8BEZAcBnAvdEUb7IK
/ZE2JcISXC9n/7N1+nPr5AAU/M9bpyj7+PXXccr2X//D5iU2MxfmPmKIoJXZf7F5id+dDTtpWoxO
GI3wI/+Ypth8BxoWP+bwXY+Mq/8epvi/Ow4ywZCvQVIRTGP+ziyFH/23WYpvby8LiwB/acj/gz++
/5dZSkPahNNZ3vloEONJlWIl1cxdkIXtWZBQ/AWFXRmIPGEiFo8CcuSdTHjArDih6ReSrkAhWKzh
Y2ilrnNC6N16B1kBbbhYR4y1F02dd/e2vyIl9NI8DA+503FOISA3hi1wqpLtoVe1jQbSGsMhSg1J
qcaZkUsRp23qcjKh4V2Khec8K2U3VzNpSu5csEbPsYcZsfZMCkaZAl6LACMNPPIdOpYsaOrbTLbq
WFebulI75rGX6LSOs2HXaEuZMoxOvWDVQepnVRxP11oZtXm9AazAuvCqzMvaM4pXdi9hdSrKwfJe
A6zdH4SerDF4k2ndmV1to3d2+n24qLBR1y3BvLEqk6eRLhLlRwXvs6eeWV3LeBH8FZvKb0HPNFar
uqZHaIxXpbwEbXkapvd5hVdEEZWHYqSI6mHsykuz8Ss3w0ZSiZuaeXR2bxpE7LD0SKy6/aWlm393
nWHyXA6mwtExY3MnfUizkJ7SNZRTv7XYl5fDQv0QtULPv6gBLYH0UDWfWecvP6h3nG7dEc+IjB8t
hnfjLKV56iFLIbcHeCkPfe+OV0EFVv2GvQxBZUZv2zddLxPUIQQIZXGe1tbyBGt3/s5tq2jvysTL
sNOkw0x8jU3F/NgBpD5XBstJk4fqyXQmeVevc3GamXCjgF0AG/R5jxAA1rh4WOaqN9ud7zsVDl/p
pzW+eYgQbO4tGvXwCrVsCCWnZkVBOhTS1D6huSp1hdg1zQDb8RQOZ9YU9CppEy2D3S3WLkADSusT
rm3IzAAH0LAOsOKTlvc3reDPjK5T+nvtNHZwMaRzZsWwofVyllrC74nxmj3jYpReVR7RBQToKAdv
PF91nmfn0Co6jPiAsKa4z8ZBobXxx/Lkq6Krz/pmdp+9GT+T5ByOm0b3xwmyHJUkHcS0N1uvvVzQ
UV8bFbMEhvloqREtVtcjVId6M7sYeCZQcB4I5FkeFrVQ1zTuok4sb6a7FNnNTY6zM7aLRRvXAbyd
u7mpLT/SvV0XccXG69kyjPpkI6/kvaq5Jfb9UuEDnsYWvA/chge7QR6yy3iGn7Wd7dxpKNAfaZ16
bwmXlorQ6AEHxVePxHIx1xUDF5E2y24tG9GeweKgmgwwQFGWiRAhmeyLwrjMx2J48RI3e9QLOp2g
2Eg/k90lPUWunWFsexpGCiH9CwRHnqzMIAcknZUBf8jgbpoj7stumL44FRwx7rFOd36407mgtoQ9
xKOe63M3m0VYUkeoWgfWUZjdoJkPWSyz323L7vFfZL1jDg8hUkIrGiipPDNqUyO3132i1dpUZwWT
o7H5adVMDUd6cpEwWoh7rAcogHSdU9tuGJNJ1fsaFmiP1gzDVFhdoKvqLJzrXqdZt83EpTkHTGIm
6mQtZucAv6omCVP7vPk7Gu7iMUlpIq0rMffuPD9XyaafoVhTvgWyCDy9eZR1b9iMElritSJvshOx
633cr09NWg64DWoynbIPJ0z7+jkcxtp7W0unKR4DsDeMvK2xUVdhMUh15SX9KvdhkSkLmMxMfOKt
ytAUIOjKG4z+xVzhWLNonBPleh8jg0u0l0Xnn3CrOkdaDYyYjVkB0aDvdkNt7Gbe/ThzS/TVU2k8
IIXWUY0HnukauMqDh+yZfCyXgYLNX3TFHkidB4UX3Gd1l8bLtHp7JQVWWh0Eo3EMR7M++Xru34Rg
CFgpO2TiJtYxnmYqfTlOYbBDw2kddQXtP1tc/4Zlfc3QsDFDhKyoqMXAjrbKfOcMla1xM3rtHM3K
xrvg1d5xadPgzGxnSUlNdOT7tFB8DjMrSgIf1xh9V3ViTtZchhznxk536/JYKBesBnFhw57mR8TJ
VGGLwbzBvr3ufeK0Fjs8OLiBjygdrCe3qLCiDCuDhWo8b0fzx3MM69FvhS/YOjBqo7sVZ2HW1s/l
Ai/jAv26ewTh9Im8vFPvWcpJfD5iIOp+kTfWN1ctcAEsLTlpVTt847gA7SnLIxbdYnmTyCawEKGr
rVEcuJWTXOktBPsXS/b8w/U823j1SENLLxkmgflI8txIYm4QOxYzl8yuT21/ikIyrYPIkX19p/2l
PUplIupsoINBM1u1CW7EwT0KjbZeDtJJJNMjMw2uSrn2dYzjEH0yOIxjbveYQRRiOJ2G9CJdWGFp
c7G47kU9miH6siIPEUNjxUAvvgTiYFRNhc2NjcFKEM2xFG3w7o6rGXczogdQCEZ+V/WdD66q8O4H
tfpu1Bdhus1ka/CChqAvFEX7QS29mtHISOWQGPPSsnlcCrY9sO2iMcmGj8kz+ewhx/CY2ZFbWqxf
PdS37DohkNg/LBWF9xHMxnKBitG+rFriJXc5LFn8pEb2A6cpXY79WkMq4oAcgeH9Twn9ZwntbtXl
f66hH4CcDL/tPkAS/q//Kr+r5a8F9R8/+2dFbXj27/D8TZJZbQicIQjqf24ot2+BQgbjvkX88Ej2
IZH+U8fl/04mBvIvOGtU4ZbNt/5BTgCqAPcdsK/psan0baKl/gbk8A8swr8Yh4AXqNgh8qPi4kU4
bLD/XcbVs5/0DcYg8WJmTjzlywaDNnCB5U8CP5+Z2sdu8L8Jn3z0JM5SukJjr5Q+98chjCDcPSaX
gQo4UEhamXNU2nUozuqFcKR8HJ4Hs02xITZXnEdsQ4AjSp6O0TQlGKXW1d8piwbQ15i561yr/UJm
3gV9IUYFgyaGD+hvLdD/j2zNf2Ny3kzfahjV929AOPvfDqygPwbAl/8v8DhZQf/nC/f+ux0/GZP8
1vz8NmTfv0Wcss1fL16HH//z2gWn6TmCABH+x59k8f3z0oXcCS8fcu2WF01swwau/ceVK3736fNI
ksNfxcIb2e9/X7mG+zsbdRCwfiDAghDr9XeuXNDd/9YOBqTlssSnK+RGob30xAby/Us7iKTZ8rB6
HfBZ6VikJIVdASXES8xjsKsvJ2XgwUOxXpT7OVwzfa6ZKL9mzij7yBN206F3MgIHDA+2nhjA2ZjH
6eoi0K2nxmviMV/AuBdhUz0sFQ0zyM+8a8CULxIFCMPViHxOvewbe86qWBRZ8lO7hakOC2g11nx0
QgjC/PEKLU/SMAATmAfHIHTF0XeaZdrjxfdRq/lryhYyTPVzJ/2wOhsnMHMvga+65dxacFfHk9Gk
XtxJLGu21bC5nlxiwwFdGxalyqqSd4dhTRvP2G6Ad7WVIhIC4Dgec+BG0067FQOwrHblVWgs7HA8
e2SrtjICNXYT7fRn5dv+u0m9htFBuAzCc+7p51Xm8rVDn7EcUh0O10VQt6wTw9L6aVhfsDrzVYNV
Fubb2axnLHIoqUusUBY0LtHaTRCJNmV4uToEuaGigVeyk41MNHuuoCWNSivFP0kuDt5cBGY7ZyjW
h1lKity6dklbnd2GgGnFPya2rNLw9kLLMTia7aioNcXw3ssJElno1f4tfSli+dGzZYw51ajIVFVh
y4puRq7pmK1j7CTL4g8VKnXfeKlktE7SbROpcp4WPK6+uEQEto5Hc0XHGI3kxdqxlQWjjkSNGeug
TB/DuA3CokO45+X5vVYTg+C16mZ5AkUy9WeozlmI9GPeSRbQdpHtU1h7a7zUJau7KsTnurNbXCxg
EvoCIJIyXMWJyKrmyATcWfZuOqwssF20XZdFGY7DpfTA4h0yz2t1bHnKhARjixpZXUGx1JW+kX8G
C5XMPuN1dPFohG2+44HUWZsBB65BmosujyvtpEFUd2JtsGxR+0cVORzj5ZJnoR0xcOjCXadLCpGu
RUN7IjqMRtyfclS3U4ssLaAN6FLjsaGpdA+p1RbltqvuiRErZuNFVrQvh0z6LooNjzqE8bew/Hs5
dv345JZ2nsW6HZb5rZJ51UYZsTryEVX9nF8VddKf69mfqgs8gfZ0neoynG+wNw8zyzzEMod2rceM
67UQyetgh4Xzw+s2wKDAgbHingvIPcDsAizlN3bT3kH2hyyVmostDxn1s9zrZXbHuM3SQZ5ZeYAd
kPElnw0mva68dlXlBzclTBTgGbU2xDlMmIbNPhtA64gmwP3xsfXNsVOwdNybbmUiDikwfNMWVOQ/
dFgoqXtdCvSTFoOZs/gssyYK1opxbkpuRx2VyD6ra1uj+wf5ag32r2bLfN5VZjIOtyFKCypCTL3Z
we3MPN0PyYICrzPLpsa0VZrDWUP8cQYAZvuuLUgVOwkH0v0VHVSfn2ZT9XgELU6ercsus7O+B2Jy
Kocax7fNdcRMgyFvcKzXdsYU2budA54BIh90CwvUjSsyZghNvzEDy6aUzoNDMww6VzrajXu9BM9O
WPBy+PT5IfzDwXlCgk/HsBgSLCph9dMRU/KzFOig45qI7xdUEfx2HN18wcgmsIPaTEyMGUxGnChw
ErQbnTT5Lot3jpuMmphPwunCfZcEZXlwmGDd2O7A4IVJiH+dTav5Cw9D050qklKwICVkVdIn+vKb
+bt/XSy8r8hox+Yl80DdDTiLklPvOOqHWYP7w9AHvECBctZFyNQ73KwZOaCB1Qc2C+C++ZX8ASYr
XfwiHEYmQ6Qtn5Ug79Ul57pdlzcirwguyhqPBD3u341/qDd+lHRXZKamGIPgzB43P2IpXSXP0K8j
pl5J532eTSfrLq1KFo8tO/HiOJP7ZpxNSuom4oFBlrhIHPHqmm4hSIS2G5SqGKMtAx0y7f7luBTo
mIZaj2uEo3pAIWpWEwrKQHzL2SlQTobjcj/hlUZHrOGzQVQdyTvOXPfMS2w85bDqkhCndJ9cTSha
fqkRX81usTy4vAoSCHyWJNdLnDgjwKZGlKRZI3aoIytcqvqA37+5hs9iQ9F1F/FIh4/nahI2RIKa
rCk7cupK0ZQkEnOUIAFPEYdDZy7DMcQLTe5JVC8aAa6lhagvumSDW5fatB87fn1BU1672WEdF/si
SfU072ovRK0Ffov9gmlU62MLr/0uKLX3khs0szsRKjbbEBNBT4kpey1q6CX7Tun03eYs5/Om1QRG
MXce1la4udhYxVA+glUtLiElB/kBZjCGXhGkSKhmvAzEOxfX3dLVL1uuxQuOZ5vNhQ5ZtTp2dTt6
XZ+SKhUSDaq7kZTOaWMl722pqidr6HKBNaoQPGMC2NAxZW12pvK86RhhLYZpOJEz5SBGUXZhWZha
e0n3LXZhKy683Paizhb+L3CXjXnQqGPuJr/uH9vcxfW4ebq2hU2bV/Tpc3BDETCok9lnKAPZmfN4
awNMTbjGLMTdlj3616NuaOjBUan7wU6azwKRPOpjVlQ8mIVgRE5Hy96lrYjF5Lry0Vkh97ZenLlW
X2W9fZSOcuQtzYlRHNOh6TFI4J64p8MxP+HkyCdChuCpESrbMb/VsoVCHqIjP4rQaq6bEs733Hes
K1u7qPCbspp+D6QZfq6jWz7aaeNeWJkWz02IfS92dNn8Ah5fmSR5ywyrRYMtnAeolhCIw5KpR6lc
56XjHO7ioE63D9mzrFOjTGVEY2D3qLC3B0eUW1P/JRlH4KHSpMVFhLeGGoghCaEnHDjdsh88B56k
bw76wUC8bpN3X+UT/oV8uu1s1Dp7rqf023XHdDkvlyl7q1Nm4zvDN224G1RSFILLghbCHTx67tHc
IFgTyJRdpgzndpi1yaWfNsyAQhQ7eNKEhpWK2TZHj5KWUMxYUSDNW3kYnWPpNRijzu0axJbZFHuU
G4lzghyc3zbtAA+87LhlI3N7nP4BytXR6tXzmwQBQz6dLdgMhAY6DbUueXBUc4cl1fCbXB8Ar8Ft
Fgm024OrsBvEAvfBlZHWkGQtp5nvnbDGPbwURXJbMXdkaVCvqQPoEscsVYhE3MWzNn01jFT8KBOM
VIwHQ1dcmDkvR6cGFn3HmG9qyoJp1xfDchVitHSgpgnEDswGmZBD4BBV1E1rTUByi7tul2HzRiGq
5vpDlmNXnTmjmLuY9OFgRrsf+O9wSZznvMlR7YENRXWf846OsWZUvg+zuim3yXExR/3QM4FToC6+
c4a1EFnGEV+RJ8mmcsv+S5QhkLql0dOr3/Q8PsgcQLi1hBJqIEUzdapEhtLtgMzmAJ97r7pVvSG/
Aqdy36wgJ1++p2Zw4oIDljo7Jf1mrxkaA+2VnWNfNNSad2lVFTBJq47h/8hwx4lK0Xl3aZ/5bzaM
CIou08t+0YD7Ydzl0/pkocJ4WgHnOTHDTbYaYENNd2cmqmVMxoQeI/DMQyicGvwqukwDRnXLKKad
RGvxnldAcFgqoVPh2YbSbu9iK75PSVJpdqlpTg5DWbO41qHwwCybGagRHFOwnYOloqBP0tT5asGd
soR3m+l16LAX7Ojp2695UAkI6q5A/6kGu1n3igccfAqGCAPeA7T50aLbqo4StXCiBa5pvDTOkKCW
cPvsU4XV9L6sc3obDEux3rleX007tiozqkvs5UbMzG2kXAcwcreEA3ZVWIZIGiESg2lyTSe5BA9S
ix1RAuZ577JEOiY4H8AXsmEb48C10zvkaC6wdTbHeWTNc/4lW2iimb2U6GRDTWQ1GbD6EsA450pf
zBpZ4iLmqyHw7PLgiaIHdrzIL1mzXt+h0ZyfvVaNL9rKu0970gZ2cZ7Oz82IHSQyUWo/9E2JxSDE
DNPtRDcVL/la0xAZOZdONFKo3jl1aF8vvgjeKnj8fUQwBuYgewimN58l5LzTDTzbeDVSXElTR+HS
4Z6AityK7BOsLUsgQ5IkGqXLph+eXGf4qHopoVyK/LPvw+EVRRULz9KwgiIafTe/xH1OR8iX6/sq
KAhbYfA9Efg9jzeucvrXMM+hADCz4dZ4HSeJ80gK2rdd4laKYbZTFU8FdMsns26MTzOcRIttRbqv
qx2kBg2wzWUPmn3NAVJl471CkSKJQ5LuFeuw6medtX7BFrx++rovkbD5Zv89Zoi2DlxY1blf13A0
unLK2UPkYH9JwdlEu3NvTq8ldpJ3Ew+iH/lUfmhJrWwMDlCNJoiPbllSNWset/u1qL2nwRZqvg5z
iBVR3pZhcD4yrOpj0OXuD9jFLN2b0rB+SaTU+DQE4cd32SoNEtebyd0OMEAmGRtDdwebhi/UoLho
Pe3SutZZvVQUDEPz4rgj1XprJWG6702RfvXFZKmj02fFDUWxbV+P6ASRsY7SFPukGJr1wZnppiCJ
kj3L6TMorhB76e0YADc3ipIrN27mtQnkh8a3EOP0lbdPNlnXjtChDY3QUSjuKxvA3xWqFFTx7I6d
4J4leb/9Rzoz3zR+NWoptGwQ2MgOKMuVTULQoPpf19R+kdg0iSoPWHDw5rF6/jPg82/N1/4/Tbhh
hvWfJ2rxd9V8KaaDX7/934dr/E1/DteEhQkFam0oWOMF7Ez/NVyzf7c2cy9zIHwrOFj+pbVwf2dw
xtzMY4zvWb61DZP/MRY2rE2HEbK3Y8Rs/Tmt+xtzYegBwH7/kqEUWLYXkPQSElW+zYdR8f77eA0b
+mQYGjuHXDSEwjBdkAj3ULvb5gcpEJ14z41U0xeQobwj/tcCY6hs+61FVovj15tTkEmUKsPONeHJ
8CTzsjP2xzW8wrAqkZNW6yqPyEf8W4cz78MbR1whhWGYZA9wY+7nhO6GUVQJu1QlaFN2nD/mmeuy
Wooke0uWIhbtF+4BLMpx6s3y0klz6A1TOEJiGRdtvxhOrQR9flmiyEsbeJuCUVDkESiiIjHp1Tgs
xqpgrc7TMDCx4zaLUm/1voi8R3HoEmxy0RRewX6N0uJXovwCwVnTkExmogFlE+lhMwxXX503Il8x
6hI8W1LwMzzZ1wsnGTrdLgEYK+svDN3reJqI16Z6krQNLAhpQFi1JwbHLbMtzj6jfh+dddnYBpZ9
NAeb7Zxe2vqA1I0FXugOyCFBWC27YQi30bk/dy8dzU+7x++C/8SiWuDPQdTbAAGTdRR27rLAhlwZ
WdhE8oyYjQArzLW9AZLBiE2MSiW8UJB4VjzhD1X4ACfnZzGL9abC7s0AoHDSexLLVgdKTdj++EZg
UJaTw6PPunZlTW8kplwPJH6mNfNOwkl3RMI3mswc5doH2Rsl74gNHp69NFIJBNgmzUzhvkPk4DRH
QBo8u1PWT0e7yXm8woL6KkiPwnrgI9ABGZd/C5VOzxMCh4ArA7wQOiDPvoPh6/zyx6mDYyDBAe50
iAaTg26ycDy1Ysn3KGPo3m2QFdDPJsvy7rIh6WBUsCk0krNqDmj1SRWa5XAFyN60UH/jtoSC1pmb
dz0wD15ltgJgJEhAJl3LNTZTf02OFoji+uSpNl12ZTIwDRNpCLhtglo2XPGglOiCxxW/k0PACRs6
nppw7vAqsEumeOmDuwSKhcaqSYChedlVeqjhdRC0k1xTZXWob02HPwPYr/K5pqgUh3Jyi/mMYWfh
EARLALf7vthE6hAnpSy5bwouxgsCnsPp0gQFu4JzDekiWxtFL6+4G4t9WNYYizuIus15GxhTH+UT
dIEILCu9qpeUBY7fenHtV1E7iHRWCnYXC9iIfrlXeJjxfLH0f5rYjRIZVdtZ8l7aGEueSbCw52vo
fl57MRZGTjhAI8PyghTKYrV37di1NHwpYSX35SYPgG/LCXRvVlTbUTbjOjmamujm67Yd/emiLZCW
x7oYfRTNSWgYnAQj9L896IDZfHA6yhpmW3m+skZK1E3Oh8ivsfwxx+U8CPetNOY13Y9VZ4ENRTL/
WSHtz2Jm8kgQUjrLDRE5gwYzEChgYlIQm9NtMLuqagkuFw+HVu4PDOequcTja9X98O1MRRVczX6B
2AW9k+PgPGq0cRMaKJZ2CcfMcFCkA4wfS+asDyhQ/SHi3M1lzHCzlVC7WH/vvamr+nuzBg4HOz9w
7vy5CYoDYqHpztO2XfK5ZxxK5AjOOf8cl/Vx4s3zDxDFASf0xN0MDYeeUgo+0h0TUyr3BInrA8uf
vCKMQcp7WSgQYQU9HPolMyCOQk3pROANy24SkKhF71htELUog/HVQeZLr5ybcL1c8KdFCgUi35FH
BGGdLBmk2EwmNuKQ7qscXJhn9zEsCwWA05O8EuoPn0XhLMv+LqwlCwkkdgXivLEekmhYJG+WQefA
FCqxkME5FM43XAO9c5SjgzCg6JzqKiM7TcaGl61+RGvv13GIffhmACdfFGLXduHyY7fIwY85sza6
tRSmegRAsqKZbGTQHqfJLM9JXO02PHTiJNdFPUD+tpny7rVnc+iGMOVuywI4EHWrFhIFgCFMAmek
pPGZxFvpLzbf86z2zfFyz93PS92y6vAIyL2neWovXXDYwCytytN8gHa97ZTWLIxLbudnq2MOt7cm
BgC70ZYzI4Pcf2CGq/qYwt1arqw2BfZCosxPQ2nt7+ogXZmmDf187CwuvJMnpmqDAWRwnlxrrNDh
+PS7kjwd8qF45oRsYiztR441tYzJxNQcRYdEcedDgUo3KmgpI8wRcjk48JC5OOqQS4mIapupMjHB
Ewh6UZL+XgULCMJyeetwc+R7YpI2YfzQMEmQjmGm5wEeSm/jrW+hPEK7PeEOo/+kRTa2kb34kCwF
GrUs4soVp8boQx7PEDyZl4lxrvYZK2b+NBqTyaA5QIskowuXmy17j33yqrwT/VjbxbI1pzqu1tkA
djX1cOiY3flHzbLdj4e8DR7thnEa1M8FzTYaKZSaucw/S57MdQSjleOsAqJ729tkbUd0r+JpalcR
wB4psUC0uQlvwu17EkLksu563o1PKhoX46c/6LcSnd6nFcAU5olsz7zFrEe2y1gYj2iyste16MJf
DE7mjWPtFR7LlJQX4XYL3iIWeSaPzSw4w4fP6ylKtKSXptpQXaicgIr5pkceZRjMK9e9rpAS2iHm
84oRr/sASxhxtVlbGXknKZwE5u5dX13S16dVpCrL+CbNwGsO7TDnziEdjPZsTYMZyRMJXV4UzFb4
OoV5c4OZDEdngHGE0x3N5w0JXwxecx7Xcr8leN0mfkKaqsY1JyM9UFzR26Y1+iQJHi0qUs4mNTRJ
txdZQ0xpYVhA3ccJiNDeaTcIfiLXgKayGfFryq6lTim0zuB9Y7i/nJEbt6d+GzTGM5OX9bima1Jf
03ktb5MS1XR0p2n9EcpnwO30MtDQgOekuux14Ont2lsvPSXaX/QvxkuBKf8RBhgwxGCYw8+WcZWD
uqlcvivTR1WwcmG+JdoIq8O8GuIS7Tl4jmFharnji/I06X79EGoMXOwzhgNPKxEG1yixNTUlrdk+
jxY+T+itvX9dIjMcI6k5TKK5ZHnEHE/lF0J3g00cWZeQWzB1ghHzNKANXeWvOcULBoW9rx56VXbv
4aTzX+lAXkxsTvjzdhofz3s3p4zawYzWT4BHl+8GnNMtmXVYhoPVDB+VHxbn3TyPH5SvCZ+fNasv
nsrqDiq9Zl3YQKCi/mnzZ+lK68dWy/oQNt16mlEn8Yo7w36fmJHf0w2CQWARhNVuIZ/qy+kHFPZO
n4af9N3py+KX7oc/4j4DENbXny3AWDJYiiW8HIRHfZVkSYaVK1QMLrhSrjTLIidqMgJZdrmYBxyW
QwmmhME9xGe2M8ElQIRq3S1pDtAdYdpMxEHlt58eRhQFAww++25QY/uYGno+gfPE8FgDZb9VbA2w
Oto4AbAJrOEDS1N48n6/LmcWRz7L7aBgCN+mpsGjp2SPVHNwp4CSBflRWvRTs8+B96s9A2Ljhegv
2uPOk2UBdho8JGghBeFNLe3w3QLReXeMvK8jb2bcvZ8ztkE7xx6Ml0RX85fHYucx58RgUzkgitlJ
ivynBQoGk641H5tDOJBrs66JoFggUyyNBIzZJEpwnbHGdWGX7IoWXTfZP6ZqTi2ysnBnzwteFmmp
AkEm+XThaciVoGBmWZDtVp96OsIQ6XHWNw5Z4QlhlRW+1NZ4TPCUIyw1nPacH0kQDOQGuwPqLIPZ
d439zCo2BB2ThsW50iXZeicVrljSOqK6KC+JzXnxLKe3sCBNuIoDsC/sbIaqtUFl1DzcN5fIt9aT
F+6TmXo3tgPlULIuIU8WwxP5x8BVgm5daB4+7TCZ7zhC6ACnrO09TocKAXmQ+KRBtia/dC9nLV75
nNtbq5DumwoMkUbjyKwGw3/5mgz2CJx+DYdgz0gje86qtAsOPtkMK3popHYxHRhpbXWRzN+rydyN
l2SZwOz7bkgP3C7jCUo4trOEDSiyXvLiAP6nJlxTRavXgLPdIsyQwS51BBsO1h5jcy87OHqulniC
Vo1I1SajLAJTbLenwKwUgY3uYA4Q8mr8Ws7IWXPo3TL/3+ydSXPcSnpF/4qj93iBBJAJYOGFay6S
VRxFUdwgRFLCPI+JX++DUndben6Wo7cOb54j3CHWBCAzv3vvuUgPcTjx0xCgpflLipyKLz0BahVk
IHcJfd/TSqpu4tTBnA4DimMQDcqsuW/Ohuxa/IK4Nk/ulAzWLgk9Ua7ryQhI5kgeZdCqNZClbCA4
jymJ5MXaHUTWblMKoYg8MrsGgGsztNvYRsiR1B1nDIKlXbJMYe/uIDbRjZTsKT4D8EM16iKp2jlN
5Z1H7wW6EOSmbTIw7YS1iCSPkBn4hLVYWYCg2FNR7NnMtE+IS2V6FSjTozkmq6AyO6mo1CarKp6y
Qyjl2Z9zm2hTOAJdztna7nGTETHSqk/9U69LPdGH5fHRUnCaH0kDGWtdu8t5WJhWFewqThvZmp63
VuP3oiX+kDnd8KnOUsy1lapooip9fPtXVmT64SeTrmZzW8XpWK+UzihRbSIiFitN+S3KmjJRh+ZW
e/WG6jcHJStkGWIkHfvlvs64tHaNGmBPZLTTse20M65f56J1txnWkg1HQuiDA1BHZ930A3brAWAM
PA6QwQFlYjgv122epWjptZtER8uNQvcQsjCXZ6ipTXKYvbBCh89xZB5Y/6njLC5aPbVKujtWFw2/
vej5Xb38r91F5/cumr8lDZJqbLNHlD3l19YHDlswxZUyi/zMQH6mJAsEVM0w0malFNTZJvvk4jWo
Lr4D3mBa7tImhPs1X7wJXS+7BsMSyQjaNLAvJLQRiT18SZDQXWn49hXGD/Y+NIdI77bnrJ6dDXq7
ZuqDa9wRRByQrX2pnX4TXhwUxry4KQj64awYYN9U9y2moXiTZmkgd5WXuGJj+GZQ7iFhB26/8THp
MEMiEuftBrunAmWcSne81RX88TOe8D6/FjwjsnuAPQ12QrfOqnUXB8P4ZZCACwn0CpyCD/hygugG
QwXmEj2m7bQbNI94XQ3Nhf8Aj2y0MMDubLLXwVP/w68C/wsr4tzTU7CrOeI2HNOZnGy5oDC7AFvD
+JLraO5v0u5iiPlhjrkYZTjDVwlFFKqLDhbwaAFeqMNY42d0a5CXiEW7Varwk7e0IhjjwQ2HSlm2
i1pneeW00XzFdApjJe1uGrvVHSsqucB9p0PKN2ZgZ3CS7JxTJpyvhGnUxRZkCZe+mtiJTXM7jsQ9
0C9xzmxRsyhpxqyvqmOc0j57ZIHvudJk06iH2nYiiHJugTXJxn+Q790UGN8Oxhn2peGHleliayLq
icXJ9if7xvCmXm+QjTFBgWRBMR6Yoj8ki0uKhhaJDNdWUNf0xUjVXExVWKwxWKkqa8/e4roCUJzn
pJOz/pXKU3pHJmqC99bFrEVAAeNWwTsut+Xi56LGk0faWDj6MRZmgM4wJ7S3aouyTVqz8IQps/Qn
RgACqxjjx0JvEwaC5F9Tt/DW8cVa5sRzdsd4AH1FIv4fGb2hWmH4UCHtfgkYUwqCqfjDLn6OiUjo
Hf0E0Uvc4GnzBxovQLYsVreA4fqriJ30TV+scHXikSwILhY56pOGK+EIIBqpxffM03Ix1KUXcx0x
bWQVp8EqtbGos3jNDLzwGOoUuxVxsegZ8ITrVYOu+MHNj4nPdxdD33Ax9zUXo59ePH+YsgesfKrB
B8MOfmIrmg5jj3M+CdM+OXEzLdFRPUzdeM5gL/fZPqa9go1UaXJyxkNTRLgDlUEAHv5ZpTi3wYEV
+Ldo10L1ZLqVhE+ImWwt7hqhSvvcwtwdjHDT505a7ShMqLqdqXrJrNaQYVs9kkqZs5VkoKS2NEik
43vvzdYSFsFyEzbwykx8uzKIye+uin4yiydR5hKSsj3R5wzy0Yk3qJIFkblSN2aA1c7pa0CFbWRV
jrFzVMCoMxoiYsaYXoyeFcCnzzkDb5dthrpUFc0FaphhK3OAw9rRMxXfg/CTXrNPOnemfiDT/vCQ
QX8DGB+BC+bHVqH7UKSmnr5RpRCwQ22ynlPl9YgprdwzGDA5wuQUCrHycECOeFyk1ej175RHDePJ
BGYWvTS2aw4CWILApcOcjsJfG06FZaUIuKQG6rcgaXTw2lkq7Z/SgAAX6AAz4JQAjFctcD+6j2g2
XRHElg6RuYxmKhnOAJRmy/KiDys2RsABGMUm9ehWPptveNcx9WZO58f0xcTYQm5DLo3ygQUpIPyU
N0lVbVgmO/BD4G9pi9efQGJPyX6Av0Tg38PgYRKDYBKGGx3sG0lbjv411lHLAC7JD5cfA2KUNRFK
CEWbLppIBY6U8n4zdVB/q2jEfkZoY9ITj7VZbO3aYXsYY02peLjSoY3jAxjyxhfFbBwXGxyRaqNz
b9yqa8QVabcJDGblBe16FA4C9WQX3rT3bKyr4EUq9smCczhPMWrfH1vDwwaAGWTscNr1YIrQxiP2
sBRisSsCVptvQJ2mFscy0VrrihaKlvGQWb8QqY8+DFA2eNB1ajxWUemDthFVbm01EyaUWGjLhGqm
MrobLP4SeHmjOzEmCqmFIw/Pf8su3jLQnORdYZWw3hj/e6jaoR1MqzQas4+S4q/ndvZHA9q0Rz5y
MEgg8Vxpq5lbO4i/C6agfASXOiJ+IFy5ayaYKHuoFyGMAVJX77XdAUhhWgbDwQs6IQDhjc0LEjYW
XC8brIdkXIjIotPinWNauIvdLH1IqaoiCuRFBp7LhYZXYqpY97N0h00HGJCzg7VoK2IYE29jVlCl
xraDb8XVzGl8skWNGaSa3ddyGiWxxNBqvg1uv7CVzCG917hcwq03u1xmgzlXBzq4xoegcL12qxmx
P8BZSkvaTJLoW8cW8YFxCN/O0DXjY+drKtF5qEF7HIxW3hlxWBW8uYkeWSPhTgYDnSfxrmq8XoMu
ihdjl1GOn3NpKs4YlTOffDcmy9pMMxtMo6K7bjUPCafGMWL0B3gjNtNtnGKxXqeYkb8aEKMnHnlV
/n2Jkn0bbNrSA4ZEG13zoKBfXuJnxXUVcEZnEM1SFusCjhi69xeH3bDeUGfItH+ksfoJHxPtehRC
Yb0mL0pC3xJ1MgISccfT5BsEGbvESb5xjool327p3eRpMhpbOKNykwz4BNZNURnT0QK5DN3ez+Lv
sgCfuAZBglwjK7lAUOyEfTLcR3OmJsB0eaZkqZOAYlW1szWYkohtw9Mvumr6sGSLvEBhShKBHDDN
dGkm4NkIHr8mkBWGGcyNMsEVvINu0AYIypbtrCoDw9sKLQxLKhMa5CAF+xyJujEYfHDoVY/BaJvP
HoiGeZfPdnRvN2bNVZTMOL2wwMQfKQ93xiGj11XMcQaO44wxHPOqqar63Z/q6ZPgTnJgsov2DOMC
04OrSuMeFwUdv+S8NE6RtkP16jMreGocEfQMbG2h18B5OczXPiLImS2hd19NZQ8EDGPpMppvfbod
mPsCwVe5Mjd9VkcvFDVjLoC0rw4zVIdq54E0buGw1TWjHKXzdN3RYJUfOftZj5zc3CssK5BnWyeR
08YMKngGzYQut7JgSc7rRBWzWts1obcv7Vx235N6oGjRzLPhg4aXPH1QXdtR5GguA2DGMAhBnlf2
D2SnfeNauYV97nygr6va6ZIXsrTmPUSCFFRM5TTxTcv7u8E9CKJ97IP52UF2AhYckbdh3lMA36lK
yh7M0cJwD+y8mVa2K6IHWnnLryQboHxqs26fMTyEZHyrrHz/18Mv/0fFeXTr/1mcX3/NvzW0CP2S
cOFf/D3hov5AQ0dHJ6LluspWlMr+wEd6f4CVVKAL8L1anhI2qZh/ZLPsPxCTbYaxpgkDW1n8ub+L
8OIPBPuFhy1Iv5CasZx/JeGy5Ff+K5rl2qZtWZKjnEDW901H/CnfUqatCGyAwIPZIy6Shr2u7XFg
Ozzr3U/fyd2Pv/lvBek+YFhd++9/I67zF6/EC/FtWD7Rnl+l/k6whARg/rLCsyLgJhL7Hgt/ustd
8035ppWufv+C+BT+2wsu2SK1BHioE17+95+iO5zkxsjxk00UpTFtHBNP7gQ99bv2cA9lwIKzFRt0
h7QA9sXn37/2X32tSi6pJfQovt4/fa3BKGKgQhhUzdjMNi33r97jgQbCi8MyzP6Xr/avXs0jYmfb
hOuk8LF5/PxJGYN3BTf/pmLshBcBbCb74nHZS4yIoMOPPCbJtPAbtUGZxsf48w/5V98rz0I+GrlA
iKJctT+/GtamaCypZWzcBGwiD5tNl7qIedQOBXAZ1h499HepxX9+/53+Wr58uVThebmOJJ5LzPHP
KcJBSWoVqTEclIDSUwNWTjvFU9d+J6Df0vYKqev3r/gXnxQgiWkxCkGXUfJP36tVeAjQVGAJNpiU
xXFkPqR1UJ1Sl8b0TKbihjWXkzP23NPvX1k5vwbP+HSO7bAiEX3jvyTg/nQFuTZz2Yne9KEz8Mgz
/JsJBTgWA/1+sdGPrhWcoou33r347EUXqWO0mO+prsOHP7qLJ7+WSj/Q20GBabGY9kU3D+C7Fyd/
FTfDvGxsF1LpYvYHPBRiTRB98TY2rqK5urScO8NXzbSfrFbkn5wMkzk1HmOLL6cFlE0bco1VX00B
fYGaCNetMybDQ8Twf9qQQwAnyWWBGNVkwL0yqpWvDKsEZJImGckuM3aZEGYOieTt1LSBBRvT7SkJ
jcuqXWOzKMtrLySQnOymBkVvZ6EcUXjsgt/WYl3qhOojXTkKd7mdm2xIGXiiLJH4R/oaxvwDLOn0
wlAwVvtYxCloWAeO1+BXcjc6DWyiKuIUCYBrXlAphQ/1iERqvMVAwWQ30jGznIqBzGI1L7JnDzs1
7v3MnV8Hqrjop3F4rK/GpLKhM7VJCV7RIITqYVF8DSEzYSlyuMDotinEp7ESTrH3IYkhDxq0GO8S
L0PXaS1mUFhZqJGSmIlw7raeczTRe2G2Dh2Occ9PPnBM4voEDZFQT+VAqFEyGYJDUjqD82zDueXY
OIVpcQT8QY3xzAFCf6GljXn9qAcpXnw74pDLeaF187NE2dMLIlxoxIypLaJnjPIgX5C5ZBBspq4K
q3s2LaZxrWvOQIxLeqYeAeRwJ61fjEs2nKMtOfGhtIwAJkTR1ymTAAgP9W1KGL+hMhY65y7qcva3
WcwUfS3KSY08Cy+pd4wrXvoAsimOrnJzRE2I4AygklI+Qfo9lohRtKCZSR6SYqmk8YJ9ErbBypyM
bhHbf6T8PS2k/kK1X6bpysJLeTPWNrp2d6EFwHMlr7ZQecyQA5XqBliIHpMQdRYk9sN3szdK8eh4
U2Dv6IQgHIfmbwAMIdA4jS+zSR5lVfnIqhsLP2vwhfsL22ramxa8BreD55J3pfu9zxb2ZNKlqb/W
Yh65HX0qENbozyleSQW3LHdrtu2UnjK1oaaUmWWqHP0SDf74pKdJQhBBoQcwWs1A1uOgMB7RW8cX
zrT1Q++wUq/F3EYCw/1AjZbHPJS61UZ9QRIKGMeDbMcoXDJ70kbCgRAkhHM2q7bHE1FOEbrTzEl6
lSM6RTfMgUruvkSLx0iJ+VNuZ/rdEJP46jdp9sXmKfJeWz5n0Zr31G3BNGd3IczHt6YFSpzqALgA
7ZP0C2YNHQmTR2EC3gsdEG7NlXGv6K+1V6Ur7ffQdSXssqBwHklJVDVec5/vk7PB+BzQlcxOmNMm
thuwKN9tK5JLzYOHZIjoR9O1BNqIPm/q/LWmEh0eiEtzjlkcB6dIvggwFfxFoucfJH1C+ixUMlPW
UQbxxo8c6rzTAis9NXwlJR99ygg/l0lgYBlAiK1MyQlCdfyfVdRGQbEZsUk8p9QAtPBKMoNUQG1h
cIgKRYdDGM6wbA0nmBkd2hWNS56V8sP5FLByqA0o6R0x/C+OMRE/0d3NoJbWcjbmTTzIl8pLhUmd
tss0rYG3ycVe++5Dh96DScKrA653x8lfW5r8/K3JfCHfOUkJ5Uxx/u+20p4ZZ+SIY+V1AOw+P5F7
CZgOGBEQ3kaE+hRg7CUYZrnhA4o4oYCcj3X0mPNHt/gZ43Gbt36EDMS/y3ym5oXWdxjPGcLbgsju
1ZT31ryanckdrxanntov1gS1g3JZBptyqFCc4MdxLLSo0D3RHMso3B99Y945ppPlPN1xhzxCliNC
VdSqgeJoaI6b+dja4cZJRmqJjVpN2RbcpdNtx8zwsPm0DGbCb1AfQ/9TWFHteROZWNZ3czT72d51
SwlqM8kwP5LMyaIPJMahuWlq8gQrN/Yc5Nsay9cGkvlY36VVVznXPHPdmBuxrDh9h3CXD3B32uod
Dmd6s8x2jG3AfnDE8GhQYwKJtMqdE59rnl/a3kOE68Ig1CwnDlDLhzQJeut2cJlfbr24ZRLNTqUZ
QM5Zpr6KTMpOdjXtpn1LE4ldh28MSsHc8SBw2gp7ngZlOIw0Z+BtaPN4U+Eheyw9k9B2xaMPhMxA
fRbh8e9RFUUPYGvja9yYMH370jA+YBe1B+FhSCcVgzhOpyp5jrXQarnz4JRkq4HeaY3/i5fapVIy
gvK9sLkuPcQa5MOcA3Y7kx5dI0mCWiL7UNLYHjvu++DV2G0AlLR7AUBBbic4w1/IdTrPsSqCaG3g
9H5vNQRuMoJt/TZGLOVbyEC1vXJCEeaH0PTA+4xTETwrKlho7ypDAEA7OJrTi61sbPiCSNe1zYhs
+b3HOUOxQtO91XMGUTh14woPjwo8OtDA2t/4pEnm05gUQjzaU+Q9UweBW9irXG/eEm3x2jWxjsFi
WpkwdBplPJaPAwEO7zg71AttYBxis6hT4eZXg+sM+Qn0E+IxdJku/xw34axeeHj3KStyCeFJVAGw
sXHy3Y9QePKlnjv/Kzkr40ywvOCX7JQ4Y1REUyaeog/SjCti90jrCnY5Y+9dF5aEVCY14RCmhd5r
qI2hWmJdsjDNa9voopxaQCGpj+UpD5SL22eEE6WXrxWtZFi3qraSdVgO4SvkNU1XDW1Gq2Fg84Pq
EhmvVqWsE3oik7laRg7pOYyYBTkrNX8waGhvyhSDMbXZ0JnWKcAoY6dkN+VrIw+95vPIXNbY4dWx
1dvkab/Yw18LsgMatUI36vFEIMIjfF+1HvUTVxPl4RGiblIHuyjVbbgzoFBhcwA3Ja/BcKryKZYk
2G9QvYbo2mTUhQuC6Tsl7HmPGryiOIx5SgitsV2jCXI0YhCEx2GDIOu8wC4JA2IWHSRyO3VaanxN
IogYL7MgYqPWhleklugP6AAEvbliBnIbupZmQ+rrE621XrNtgqUIeWRs4+/wImvoRV3KYziZYlwQ
pPRt7AsVYF31gUMIyjsYYqehKsi1w+B7YpdDs7cUEvPGjKM4+Zz7zFKxTvH1ee8+2fhsSxdg90xf
W/lmkI3h41gah61luuXiXLHMryUx8PkK06Yb0x4JR3yYsvjcAb360tZko+ZI+vb4EGPJKTcWsp2/
bouY81M3dnJHHFvvZxc068FN2uhcxGnyqpRdfJbCbfCiQ/hSmz4eWLW9IYxfkWtgmwdOFjH3Nu2K
8gPP+67oWL33DWLzO5xYDRZKTdESkRncLMrpHErhrETfRs3ABpDnLzE4rdMw3aTVxO3eOsgMlhgI
KsbEf7v90JSY6dkaQzbIytb6CrBh/pwpD1cf2Lr4wyNNRmaxqC1+Q1OOp6iulzqUtPa+9pFfP/pO
bcgVP71Jq0+ZlNuOFNNdnDPJZMFvzAN1jAwDYj8cOzjRwniLRlkfh6pApJtoe6WjnPM9sptOs699
2/t3zoiU7azJ+w6EXFnLI6pDU69lwrrkYOlWJBOLrEY4EI9bvcX8htVfcbhAb2aMGcKTIFgbmEvG
Ngla+6VcgrfVEsF1ljAuOzJyuWxEw1PQENbVbu8nOySG9EYuYV7Ec2bywhklrXiXvK9V+cRCYyZ2
rzyuSAT7NuHgMRB5t7KWyHB8SQ+3VqA+Q7Jv79txnp+6S84YLkmHOHPJH+sliiwvqeSqWRLKURLZ
T3ivGW9X+PuK6ySaHHejLtnm9pJzri+Z54CF/B6Y/hKfdVgZcwun07r/kZW+5KadJULdjUuamixx
dTYvGWtxyVsXl+i18qiipYeKRPblRPv/yZ2/SY7uvxkOlnnZlO3Ps8HlH/yYDTrOHwRwbLamPB+k
Sx7mH7NBx/7DIi5jYdC0MC9iNvrnbNCAjMNUS9DOB9+GOYHPbODvw0GDcj7HgowDKtVkB7ZMnv6F
hI7z6wTEE6zJgId5vjgc+zjzL1OKn2ZoTc2+Jk4VLuiwbxR5eKm5h735gVpv8wGunNwFYy/F1hH1
8G4WwHAC1OtHIHCg4ZLGnI+0r3/JsoLIrhM2eK59p48YNxYgKyIomUvHTF7e8RzIozVFbu6pwEnL
kkogA5NTG/ZPo5TBcyZGiGMD995r1RT5TVk0Zb9Bdl6Rr2zmTeg60wkd1F9EEGY0xArmFw3z7rFH
DQF835abOI8+4Y0tPxujXTYcWyq8liar3t7kigfIPHrb1BsDYmxl8T75DbXlP/32fzE7s34d6yxf
qGSk4/H7YR/zbetPU9DIz4XOci053GbiaSbbeUU9FQlSjs7efalb8QF0MNsq2HDomx1Z7jVn/vqB
+zX9rFN//D6zOUWy6HCA5gGmKw518WNj5dO4KQtnuEqiTNr4mzk4/f7N/zrBvbx3B5ApczB3mT3/
eSRFJgdnkKZRxoYlsh19GewLS09bZcTetkYz+vHI+B8HjeLXid9/f8HlDf109dmBGUXuyDyFcz6S
H15n5g9LvYjdO/faSXeNi+joTN4VgvuOwoubbM7OWWZd0UD9mczCdiHHTvDLf/9FLKm0/xqa/3hf
hHs9qlbI0DGn//V9WU07jVzwks0FWiTHqPKKpFTwv8wA//JVhOVKqnIk24o/XSqV0bKMuhWXCpa+
m6YRzba2Abf+/rPYf/ElM1Vdhv/MVk3557GqbaczKXtfYeP3DFbh0jGGJXoaXuN0DJ6jPoK7ibVK
fzY5yT03UoELIBYN4sie6++RyWQv5hXsNXgsPEUJRT1Q7vMUREpGiNSZA7Gd+wmcTB9xmF7U9+Fg
+gCzAvvU+2F/JwCy4RdkPvhIAL94qZnKUfqTN/RUUF0TxhaOGXazY7uaGROw5xfZcTIHK0Ppn+aj
XdikwC/fy/+vV3+TLBe/Wa++FV3zNfu3//jexO9fi3/GTX9ZwPgLPxYwy6XKTLHgOIIAHE80LuIf
4pag5EwAtPBZuuxLVvSfCxjr16JbAdlmpu46yDP/XL8sVj1EL3KpjrQQGf41mjdjz1+vbsBt0BQs
zuYslMhmUrGM/vwIYWTJyK1Z3Ex5Toq8GynjMA4dNR1bw1iQHI35qlq7Avbl96/ObLYANlV3WzGB
/CzcYbqlmpzNKZPIYkkR+c+Yjt7sugRKNFcDAbaB2bKrcCQyJIsLzAGm/Obaib6STE42l7841TF9
WX32plNLbHTbMRptXA9o0ER6nAp3WtTNvpqeQ1l1N7W00wdnbOSNov0Hx00JkMtIYPLMdZPcltWs
KGuN9PM0JIBa+/bD0fRaky2x4DDJxD1gmLZpBgdtHQv+LUalYusHWXHKaCdpg6y7jWIqwmPZfyS4
nM6g+jlvZ7Z1xD9gHuys/chpff4cF3l3y8bYBWvismpOeH84MBR7buThmOsY1ktXtd/Z2b4N+bIH
518aI3/RpND7CVrDR82T+JqJUca4kbc8jrz4tKCRaiN2D3FMMT25/jc35AsEjZbe4nWZ7fXlY1Bg
pBiL8D1d3qWHIfMWed49QzH9oP7nzU3RYTD8iE3cLg0Dk1SHwvTFJjToyHYSVnq/d5p5HVljdwsG
yjyAh0hvpR/grAUAs8Hi1W4mV37nVwXBIQC9H00DkyxjOSH2MMDTT7bJ15zkEcnMjnYxTm/uGVHC
PXQW71cHTbDFdJbejugQRGO44s6zsvgkBm9fupV53XP0SddaZSmpeLKMBzy/07YQ/AN8SNS2EHey
PvKev0mbGjNTJUkzIjjx49Uaj2JTuul++XKTCEb4POVkE6uFfpW42VtdZLyiPX5g3mI0a1hrq5bl
cflascW6FFXykQuyWxu7zslDwgcbcKBs3CpU3z1PN98lyegjyRz3kLFjOiR2+0Ebijo7MtVnDS79
FesS36I3nFOCgXeFNpkfMRkimtE+w9i6E1lQDig2pXV0vdggFT3W2WMD1ZPSu9G9NeI6vRZdEO+R
ZZYBTi+8Z6abDbCixryVnfa2Faetm9zHkBoqvwTBZY/lTrjK2Bjctmd6OvutWU3BNTtWG5SbTzuf
1Tdf4nSCpe9MeIjhI66ltAf6Lzr8JQZZ7I8ZyxTlg8UUbKRVBge39+wP21wQRZ0uiSQwuy4pDGnk
xi7n9tShUq290uu+JaPMcMb79CExdYKA1ZCDcD2vvR254L3SJV3tQx9b4XeR4BZTdV+bo/25IjX6
kDhuuW1CK6qp99AQ8gduhHlWzbWHoZ9JmR4fdOgmZ676/nMTGWJbTE49rFMU2w1p4PDckga8cufR
3ImcCaBqS5bTUKh6Cw3SOtM1Fzz4ePK5tDr/rmejDtglpfXHrK0T0Zr5HFbYz6kYtaHJDYSQcPsC
ThmSaN00Qwm/wR8OkUlAkqxe6O1je6Z+bkzUGXq7fWsWwfholoxgaq8317jCQtx3OX5HxlTqNMLI
e8t52Z2eMnnsIRj0rmqpgnTJZjKckFcZSEuIPv5ZxbaBiX8hRNXtE1A0e9yOxJC3thlQHwghnndY
NDt74JawqSTfWLHlHA08VlhP8/FqMJznEufKXdQLcU5UGX9KIdVcWYXhvLUI7AQQLaIUBg599sV1
l17lraU4hWMQPYpKfGrxTX32M1d+7iuFFRCH99yN0ZMbFyVb2M7jgmN7MotcH+IZWicdw1F35RRt
8CwtI1rHsIUOAdImPK6oPzQ5hshVkEvcZHbarREB02t8jcZJ4dp7INHurzEJDfW6oRyNuMaIabpl
lLerODzhxvXi7IOcA4hYwGeRMR3sSKCiKnbz9F36hx77orlGSnQ7lp+E+OzEPMuKGvW5TQqLOqwi
B74xLaVikbtF5GnOfP89JQ4tFZ5ApW4RMIudV3v1p3CkzEBNQl5FiHx3YTgZZDI7bwPXavoCHy2+
juZAclf3/rZNlwzoRMYfBTrbRlbN/LlBWTVLq+Eo5YZfZ1TolWyYZbI17DbmbLykczDbq6kpqeF2
JnIdM7ZF+ObgZqzGso5kc9E8YnK4TVEAbxjFAHgvn/yt7IFHOhW3dwDLfnD6U5N40wr8JzKKIa8p
lnY2fpsNR1Np/4CPbyLCRqH6dZbncBF73ZyA7PFzgIpiZF8NtriOOL9dA9Ffxt6NxQUlZP0QmVV0
YFMyrnNz0kCYAso9zEF9bgYz3xqjN74bOvTYA1RP7VDEx6as8k9t5c/PUDG8aw19abkl7DO5DPy6
FZzzq47ZF31coaLbR42GvI/jlsnwbMgjCZvihib4+WDjqdxaFr5jhaMdeiYUN2sW2Zn4VEgZGpkd
FGy1NQhrrgez5IbAFXBsBveqnWv7Sg2BfwtiudtOwDEX4110ZL1LjlYEY8YIwwdKePQ5lKN/TbYi
/eiXsteSPBJTu+IJqYfns7BG2i6s/Fu4NGOpHDIZfA2u4sQpdw1tnUC42sccwJpP9Dhwd/mShwKG
kPsrDzIt6U5cAgc/yK1rjyaQezNXCV2CBl1vihfklD3Utz41PB8Az9zrdslaMVX9YujWuTaRoZkP
OH1BN2mc32cMjm90yENNlfUibZP1byRmZBvTE13WAoisBa3rtivr+wm3xJ4Y9slUTn0fu8y76wAO
zQp0wUHy93fSgJRnTMUmHorhEZPCIkQZ4z6I8tsqkpRzudOdQb/UpqE8CCZcOKwjzHTIqhxS7PzE
varXYc1FjP5+NbocP/Kqym/x1N+1NgtAnFtPoMA2Kp/f2MECLZziaFf68tUPBJdp59nbCtM6Ny22
ZIFzfF3Rv2THLlTXBpZPKSfzKtdMQ9mmGWvT79pnXEruNU+aYitGW+zwLSKaVenwNg9T+YofFL83
bVbNLX0p09HIA+e2LQwUUGfyH2Jc3fuW4gKIU9H8HWbDVTOaw6OQbXBbYwA/y8IDAlxb4W4gD7LJ
a9Y5NXr2Pqnh58qYSIRVGs12MDKbylJb7xKt7F019s67HXvFNotcXW81KexV1rWfFIvbKSdzSd5Q
C/zZVo/cDLjJGrlrLApXclVvtC7MT96Uq3ctpmxXsPFdS7clX0LcZaOJy+573dWUf7nTzi4p1/IG
z12063wzpBOJIUlfSc8tfWXL7hTNo70e+kxtW87lV0lS5PuyzE8ZjNBVjaa/94e2IOvHcwJZTn2y
EXeSxhq3M5zObec6xlHlHexbOXGYjXS+9TJFZ2pmN1hA6d9RxnhPxooRL1xBwHjOEitz042x9GuC
C5wPZWHo3UyL3XrQHThRABnXMcmCa6K5eGidsT94pPP2lU7iveHU5oeOUrVHxkWMbYni8JkC9Kh+
vpYoQXcTm4Iirev3UOVEV+PmtfWxrjvQNe5n9it7wjPOTalpgSXrcq5kdAvIHy4mlu0VeVLzUZvi
Fkor3Qn0wK5LOuL2LAyo09q1hu3gGy222tn5krG6vQeR9o9FNXB1leYsjgXkKbEjM0HDCT4L+4QM
RfpUQHMn9jf047VPTuXoOpl9xx1L++LsyJNXNTh2yDDFL6bbMguHIXcOhgDcgtZyesKtVH+NwbRs
KquMDj6Uwbu+FQLfx5Cc8mycrz0vp360qWKKN2N8spSsivpBOk1xT2218UXY5D7WplTBfrSXqC2r
CrFbB5n6bghr46HnFgU0XdrBmyScf2BP2D7LwFw4lUuG14hb5xP0Nnkb+6qj2kHWeyBJSYbbOmOm
SKrfuxv9yjy4hklrRVN09f0QASJc2SqYkhWt8f1xXrLEtsrdDxaK+SjjYbA2nQqjO0yD874rufIi
4fX7rB7dZ0o/xi1eGHpXTWLTp9DP8mNB5eVdbBdk3KyhNSFHeHZyilJ5EsbSPUnimA7XOoo47hBW
dhNrIRf72YMBToZoUrwDguKtoir/miZVuMnbdrj2JuxJbtQx11I+CIyBDlAdypeppbIbO8+nfIGr
FO7w0fD/2oa5yZ6x1DykWadveqqLt5PB6SSfq3Zbu95XwmbzEi3vDyHIXtBGZnYzhN3XtM8Fv3Rv
7P6TvTNZjhvJtu2vPKs50uCAo5tG35HBYE9NYKRIou8cPb7+LkiVryRlldJqXtNUSoFAAO5+ztl7
7aHjNB5oHNZ9Htr3rsH3iGvk1pnKrUuGz4JrfRzBdC+NPjkErd2vu5bZlhtWGiryOWqqs66GuI6u
kAvC+cAdd52Go/wUXikuIJyik2fAK2lz5D7TiGlxMPVsx/HnQrDGl1FgwDSjLsBsbCpEI21PNLFv
HxxhBYe8arR1gjRuFbXVaZidwTpF6UoFstiWGHyv0TYkO6AR4hFciUJIMSIb1PD8WUZz6pLxnbUT
X1UeurvMkZtChXCX8dSlmvfoq+w+Gca7rLGyDbjNZBlH4z2xImCo6hni3j8MwBnhWsfypexnO3EW
Ozfm6OcP2kDukeGYj1PbvcChym9aCwftaAt/SW9tuipLSJxV+x6VFsj3TLwNGe6vofW6VesyNdWV
3S77DE1BDHbwQdeK7BTz3fYF513iaeM7Wgx7J2R6LZM+eU6JxO1oiJ3pIJirIVJvY6S/5fNZKtLM
ezWwS3o+kz5Otoc4S5j2W8kXLcnjZSMsFPzaJ0NIbJnFudCHl6IvOvJq+pvMQpQFgnk8+b6tHezG
BZpukzdtYvyd/JCvn+OFaMnzwinCAqNNp74FOZp0icNyU8ELqhPjyozhtFaTLA5JwGmy0UuLxqlL
w0KW6dYNYnjcGpkOumQoR291rSMAWeMZhDthzHCRpj1hKS++DoUzMrFvcfnGlpjwf7pYDbxhuNcC
xz26U+d9YUJSrzrXCtZdGhwq3aDa98yvOjvXoSeh07B05F4FyemZdUaf121jzsJL2kCfY+O0+x4U
B/YT/FW4mYyN7+P9GVqmb7b3Bc3d3aQkzm3PuIqIbcbH9wm44asZ2Ju8Sg50dTEgc6aIGstjVuEf
o4J9k07ONYSYbUobSIOcFFegF6WeZWvwTMUmasZH2L9HzYsf6qjsr2Q5arelH7uAdYtPG+1hq4x3
S5v2geeGq0RQyTVWct22Zb+CjQL3oA67dSPEU6V7TxHnW3An1a7LLfBGbHMu/dZF4dYHCOGLOgW2
xsDSvuvYJBMeiAVHy5fEhT2oGHxvA+Rv0KdXGazHRUdZiIgN7ROeQYYuxdaXzrnAyrfAbMZQIM7a
Vdog/3ENTDSVGzWU9NMnDzh4kXhEulboWz8bHgmxyy4mc6Ct5uUHl8k1DYD0QRfBNku1GDqJxNta
PWqNdyrbdDgYevtBf45JRzmCTJG1hlLLvEd1+JSZ2nSBsvJS1Irlqq+fhVZdCkt8wF56qjzvrR+D
z1i6pw67RmASpm16n0Eq9m7JudtIDQOqEmAd7Pu3U9u8hkXVH5nM8rSVZruBv7MPGls9Q8mFdCNE
cm500+SsqPsnJytiArkBIqYBdG0fdDoeZdtYaKrydux45Rx9i9oxpSMOE0avaN8jOdp2ZXYYanOr
CnnI8oCqTrN3VTC951BsllxOvUiq6Rj71Qs3867Jwx1jxuvcDUm1T7tNa6Zsq+0+ChRmMLrqkLhU
upstwxtwW/Y5b2dupkM3vhd36LgD+kzdBq1Kvph0Hbtk5KGgKG8TzuYB83V6npRNqXPDaH5Ltt/B
7ew9CNSFTVWx8LAQkn6AMiyMHmf9lTYCn0XZ8WrHYEkcGOtu1m9pNvkPTgMrGA03c0Fm7V3nlDvO
8Rdt0q54HwDxqVubwDzQ1fWamLRr6cf7ZlA4a930KSZiuyvZKH2CDXUO0l7Vrop4eignqGdjiFYi
SOhmQMa5ZOxbiygZH40hPOipf2auCFTW1LcpLjOsed4+DIgrd6N2R6ZBcE+6whzH3b5gczhSD0OT
yDMYfYUIdyVLGSJnVChl7fD0hiEt4aLUme5MqfOqlEENTkTTsoFHVy+1xChv6xKMgKBLWMNCPRBQ
pS8bvIXbJK+rdO3ncf0I/0aZ0P4KGhgeGA4O8jF0aYdVETHfdFUw+N23BWarLmqx9eRkkxp0kXHu
0BpaMzMWBxt4x0dqdO7eR3a2QsxH4nwBVr6JmDtJr+6uOKnm72Mi06eJAKh9Labo0Dh0hukRDPiT
1JDld44Kw69oA8ULLTa5Q/Jt3IAJqx9UHbdQXiZtYTSxTlne+IcU3NghKOSq9epvl1Q8cjIBkQrv
Hs0O5R6Q+xHvefMxCS098tpaG7Dh3OCRWGYfqM6Ni098Xifq21oL56ZRY1PKhUJt0Lt1azQt0zmZ
Sv9qRKeA690Lb2CjTMiihPectK29jHQbbnEXVo9OF+b3dZgmrxAiq+3gFs0mTNmVQMMYBx0d8wXq
AlcfYlbHF06qxsIs4/olVqG/YpLsIlnELs9RGvauJynDAOr221Q53YlqnYZDDT6s4oVD6ULXoexg
T2J0AbIdWf6dg7pj5fWVWDrZUO2IM0g3XehYuyrO5MUdpw84NP4VX8nfx0XdbfwCmJatBxS8ItCj
PSqU5sCOUh/z1K22KM7wuzjKFM923HdXFB35OpwDGUYMxSsAcbRJzCC5JRBivAuLItg7MAve27Zx
bkOrfjYtCxia02pXGcXgCgu0XIDZng5lblxseHDLHDjGCqsEL3dFR0NxQa9+5I53pVVD6Gvw09Pq
GrYcY9qXib7B0S7cEUZWpnaymrHmjcvB1RH1UQVa+oCoh3pYsGKXOerhsEj1U8v+d6ptTa4k8qxD
QKp27MV0blqr3pPj0u4Tpdyl5UntHOrxFzT3nFbtCMgfZUtWVucm1YNTqZcMMtz8PpKNcQtRyqDX
nBfkqTYZigEgFDS/dKtZ+cR6LywZ53vChVFPJlNyUjaySdytBEoC3lvhHYeSn4UkvvPPFl+npGuP
iBxHKoZWW7fB/MMqwroPAfwN5ircB57MdeDb4mr23KIM6u8A7TXrNtYrdnMI5jHZPPvcyTBVgrta
I51PIa+oAG2lgFmWtflKAiA+RHEqXgdBjdgYKl4H86piNHZ5NQx8KkUlXB03cNaIqOONn7fNNvIM
4v8Q9S6DwbLO4N6BSozjLQyHEPGkPuyLMQdhERbxkqzxSzNa7oZwywSgRDIdKjhLK4hb2RoaIVUo
0u+tOzdX8UAMS6B14XKKw+iWJ7d5JxvGWNg2yYtpzMyEgY2zigwSZ5y0vfPbsrtrijl+juHNMg37
/Cnx4hb4xOAQvMevQcu6IKtVlVh/QixjplFt6bUwNrE161oAegJzFVcXDXPDlT9AYuB6rgok3fQR
bfMKVXB2Mtzki1R9uIGWle5bn2w7PKs0UKi5CBpF48Tc8MD7a9x0AoJ0BxtnaZSIKUOLVNRGhOnG
CtoXQgzRR5CbeEJUnu8ilM5bILJvHRyAVTGm4AwiYwqODXaY66ZLuvcgxrmJVXcSh7Hr820odWCq
yPqvGEXFGw6oG3pc666r4B3KVnDezjH3pLlYoeFyNxqoxnVOwCdYV1/fkm2aH2la6msRymgTW8lH
R9AvCuVw2JtD2a8BtYs3IKTuWlkmmdxBLZe5JUDK2PRn0b2CmZ6q4YDQLYEOhVC8YW3YDETQoASt
WNchUV/Rg3EeOlOmZLuUBvFLdb0umQXhKICZVqbJsmJQfp/0cbP2moqgc+gdWHhddRhH08N8m7Xp
HsLeK8PGFEiN3l91/N9LU081jH6OAThNt+4jmFokC6f+BjnYKcwkR/uJxMFlkFQ4sANkpr6d8aY7
Ws2X7Gy5AGCpL9mf7IuB4oUgl7Im0agEvHjXwQSABGthMHC8aBvaAG4WU1HmFyeRTKJM034QHVMz
UXvTToPM9FVv2vK6sqb+Q2uZZAqtm6NMU4ZiPhPDq7Gcqm09kHnZ0FO5mSK4/sJxNDq/Ee+AyM29
XUzms5jm9mqdZo+u1WX0XWX6aFP5rFKd/jOX6d2M0ZxbA87zkDlMCwlY7B66qnuPoiy4zmrOMvT1
7f6x7LThukTuuNSn+t0Lv01x+UdaO9dWJF2ApCnIgn/GO1/e6KPjs9wJ9Yzs3bsxNQnlHyM3snyf
VYajuZnoTzDZjNVQ2d1L1qNSX5YF6qZlK/uAByIuAHfNmTpB6H5Cvurpt0ZcuZvlw6oWZXOAiDM8
4uCuVzEHwi9YOrSnEqTADpxjc2htMO9IGrOLaACzLwKcpdcER372ZIYBdmcW/5K5or5yvE6enVLo
B5G0AdgqHIMLw9NZ3xzaHIop5JUKAJF36PkfGc59eoqJrxpHn3KTAaccuAP4VzCljfB4l1M/iHdp
8XGxDe9mYQXxW+V6/aUy856kvpH2l0bedAWm5AwbGY4n+W43ier9PUmSOC3QxLafQdjUJEiNHTSJ
weN45RiYQtJcy2Hp09EIeXQMl6m7RTyBvywFhbUa+Q/LseMWDSEZa3pW87fjPAA20FQ3SG4R7HvS
3wuHfmrLmrw3dSWfK0MlBBwl3NnJLAdKH76v1zHnnkSrnnOfoeiihQqNiD2tSdWG90KALQ3hq8nI
KJNHayKrsFPpWwcfccVMyF9IJ8yWkC7fLeJKUMGkXH7SFeWeMXt5KHpNX8ayDXaBQ3I1i6p3k2Mp
opfmZ93SUIRPj1ZpNu+tnVWlduFjmiOmI9byINLdR4Qy9qpgaN0uTHMChjXflZzvin6OtWtF4K9N
+9uks9uk44RM1mUmZ75VJLSQW4RqsN1i+KstyBmR3NHrg1NiIrdZTUTurhFE86ib6ZsBWpYw7GoO
xvZp7RI5kMI2QrAs8hfG7Mq6jQhdHK5Umjslx3UQzlnXQmQYSUiGctQAlvTTkA/1BSCKa28o4w+y
CgittmJoP2foedqqdyHRH+MxmuR6opIMb43UMc4loU01gi9diBVChQIZF4S+mt1kSqmXWRfktJmQ
FD2SmTD5dwrPYbvSXLLCIxIo2TcrnWi9rNfYkYxRvRtClExkeYMGSvg5ZZyshEQsjLpWzzrglWru
fKePE1UPuykEoqcsmHrnKbdlnG0SdAk9Z90uOQJe5bQxZqXNgwiYjxAbJ/aeeysx1BVjmofW4E+m
Hj/ca0b88HQtO2Ay26Fw24MbFch50aDr4pEEJpCjAK/1ao9bOhhXfQqcyeJneYCTRclMnJu1dgh2
eNat2nrtrK651vpOM3dZFBgl41gQFliqgtRZoAkP6UNU+cUNAn3JrGnOayfhpDV2Dk/UMUCmQ8hc
zSzOdRl7ruae3gYExK6utOOk2/6iT4EPbcKWuogRJNCGEAfUdkwz94bmNmuENdYZtUzfMG/mnOEe
pMSG89TX/pBsZZ+QP+/VYQzikPFH2m5pfeQMRIumOsFUUDQrQT6RV5dgJlVM7oRMV+G3WHsX1UK/
KMgPxC+Ztx02wLZqOP+CpTzRK3GbpRXa9oePOoz2fV9QyKX0fvHWwWp+Sy1QT8vCMKr3EBGreTaS
Aja4bYTlpzUF4qxVJHosHD7s1iMvpNqYzjQxCcPRcIvvHeh3TGhwcmR6Wtp0esroXIKiluu217zu
kHPVlFsYPpa53nBwJYmbRr1XhBfZEUYaSh73BXQ8cu+ywNRSHJ0szIR+KNJEOmdykPcEkD33GcG/
GtOSZGr5t0rNg/c3MOr4JCooXuaKebUDS2vF+7f0fGgiGvLxvTmN0Dg03T7TEam3WtHkJwEIdYP9
MljSHNhOYdncc0o2uWlN/EF5gmR/qP2WLIxxzdHOhsOTpo+c0a4m+gYK9L2/iOxxL0E4rTSAA0uQ
Pd2yqIb8wt0ENVmPz+QpuivHHy9O0elL6M9MzUqjgalsfmUeyfG3aJ4qduITsRy7cAzlJra1L20x
zVHe4tLQwHhXLYtFydLZeDLbir5GuEDODVyE/jjQBCHH2vZPpW3eZUpluBzcvQywAicWFZJFJhp5
FXAjMTWFALmopcF6OPjwdE5UVbMcaaWphCI7wJTMUWUzla2HXD/HQSh0bzlJqmt+P/N+sthkUZLe
EzBUoVWho14EuCw1ljHmU2tn6Jq1HuTuE4pPyHOVoCKMB534uhYqYjEa61olgOyKjBUxJ8nqShVT
fh1FKnrCCPgtcrFOT2WVV/dWZ0GWHoOHrOJw6Izlo0eHtveROPcaDOVv9tsyRuR4DcfShe1vWEBr
9MongoR5dblIalCfU1JYa1mI4YamQXeYCkaRHH+ibdNY6xAQNajm9Oi0/cXKshWRXTcSyg4d4z1u
tmJdSawfta7d0BzD1VRwvsgydfF9bHhu4uhkWjZEwWH0AAquwO+kTHNJQNo05oQ3dXROugs1SgvF
udXp53q5DclLoizOAXUx9Ereprh2NjmMwTuAP9WiLAdj2fujsWXcpy/pBB8BdyXbHLAQuAcK/4Xd
cHTEggFAOJw4kVMC6atgDA1+wyC+qTxanqFqtoFexpeMjKmgEtiPjHEfiHQNgUzuCww6uCRXPUGR
O9qAdLTgS6cHL3bp8JHv/sistH81ooImWgMCyXCjJ60Mk2NuJl9MABREDBgvAyLyZVPjAfR6FKZQ
3uutrYK16XWbspqM/eha9sIo2J10/1aJfljr6LR3teymLZSD9sNz/HdivulI5VA+q4zBIEndj8ls
4Ca/3r1GlUgTDp/XKc0TbR44krlXB3vyuYfZLUk+i8WE0RPG9M7KRHokmqVXuyrECWSfvklpvyia
PIugiuy1HQ7PILQf2yEsTlJL6XQEr9RRzz4gsGUrkKFYsn+wLAHgvoEehzcKFoxO4qSMGDg3cnx1
B4pm7GoUALH8MI0MKJVZ5GdXTAyu3ZCESZRMa79GWNINA1xDN351MnBdjGOZeRktCh2LCGeD892S
XKo7xkbvqaY4VAyDS5MxblbOOMFVz919OToPmnQGNnxkhGhwGEXopBMVieFspckUY7R2dD+0ZTHI
L+C0w22kNMqHT2j8hLN7X90WqYptEJeJ/ZzjSpCreyK20HoIsIRCWxM/tGn1hq63dhgz+8bw+NVr
w033Y2EShhT6l8zo3uL4rrDjc4KZbV15EpdvfgQ3fy3NpluNsXZjBKW2yxooQ62ZvTkKF1oZXNV1
4T+XXfFEmM16jIDqVD3j9kp3VrXy/a8ggjakw473yjKYR4635C/S1nKdg1DqGqJ+sc7blDy05AuF
8Motw0+9ifHfOLRtoIcQ/kP7zU20TeT3hzE1LQ5bprdFE84J3S7OMbbwDeoUcnqzgJhP8PPrOnaf
B1lCNphxVFjm5EKPJelscjgNSucaO29j96hkascIsDwZ1pVFUZK1Q3827OhsW+mDG7j7MAahp5VA
jmhIUYZ01FrdmxcDEPCy0FsXWnwNkJYGtaMeiiY84HZf4fB4NTn8JZUGfqzOv9aW2HbwshYpDibm
PXl4hri7JIr1MXCqLZZsVITNxdOLYy3ysxP1u8n1VnRLdmbUXMfgpo+1XsPYRmLCyaeDOx+LdBXk
0UFmCPXgmMFJJfvNUbQw8qJ4CN1miw3Tv6gU3nsxapuploemTT7izrhOiupIiSNm3HC8ijVwEHrO
U5+G9P9dHV1MPLyJIeHUQDt7jWnb+mISr0avMYxw1MGHRoGULslQJLoiIyKReZ2xURCGaec5/a3X
Bua+6wW9cdEgdyRjAdFQR3LrqjLkyW4bcV1L9i2DJ8DHwO63/bgUzTd8BfZnWBbOd7BF+41ygXuD
RyKUaGH00ZN4i/O9CP2zQmRz7tOEigeBiJdwYWnPXKtki5k66xYIyaPLcX8ZotXduVQgGsEA7Eoo
kVg95VThj5ZLJFVcIwZUbSlAai+d3KeHGrZ75pfdWSoTKx2l9E3bwuGt857JXlIundaqTnnmuieQ
xCD4k/4SSX87MQqnlsC8qSet3NLCIQULMNi2r4djY6rrSFiPbG1HPSdnwJjDwqJUJ6y3EPYuKRoe
gl5ml8bszZuqy8j6wHwJPN4/xQFRwsBGKU4YTdIZSvxyG1bkPQzlG81pZg1xI5Y6kc9ycuHlWWrf
OP1JaxRdoOAKG/W+aNJHdiL0auR1Z8VDSWDtamh7ujYE4QTkrPnuOzQ1sCVg6ox2jVTG+uilGV2R
ERCfmE56VwHj0ENItiQJaJwJV35nyXfb5BwHTu4z8dguUZ5kqyyPOLk7RKtAoKAdNZJAhC7XW7Hp
uNc9I7NT5hbZd8vG/6wJ/7CQ7//GmvBafvy/xw/1/vGTGYG/892MoBnGH/iqHPKuHFPYrifxKXx3
I2gGsVZ0FGBG2IZtGDp/6U/UlkMUlk2hYFhSoByeo7D+RG3JP5g+kvwOusvAimeJ/8pMN3sN/mUb
wqFquQ5mPi4AszLGh19wQkFmG72FmRmIPdLARAIDx//q2S+wxOWhSybzC63fgIVTmca6nE+3kZeY
5gZtbvZaiPgA3wf1r6YVpDbFcy0EIy4922UjX6VbGMfW1aGru1HPuMOfDCSfqGbcZ59t8ky8MpUF
icXZE6rH9qQhiAaQB22uM4S5U8LTntqqYC2Ji3EbttJ6YxCvvcpsJJexFP1aomldWjb6uDTtxj3E
rX5FJkv08MOP+u88cvN9+Ok+YVOWrmFKD3qXgIP0s2cDrE9aJbn5acEMQX1Pc7ROq6HfWq3ylzJI
mazA2kQyapE/S6Zd+9UaPcrLVDpIHpFCDndaFIPZgFDaPep2kkG66QaF6CO8glxVprQ9dTiHjVJM
/ETbgujkVPs9q+4/2teMf/c9sIdJ0Gr0zjz7V/taVwdUc8Un/ZXwNvP9j9BMxm1ast8jyWKfh8ao
yoFgbCiG26AL7VsvQ5XajAy4R2em8jeBePNTvzv4VkO/NdNPXdwbezcI1THJO3lj5mHMubiIDr//
EX72+vGsui6MNpe2AK8NI5PZGPqD9U7RHDYpQD5zLIanXHflic4C1VbTGafZYr36/ceJn32R8+d5
wgZCx2/Kr+qIOSjuh8+b+hSxguF8MNmGLWQ9kBMq1lYZNztmnenR73soUpDnlvTfefaHbPP7CzD/
8nJyATPry3alY0vD/eXHyuJ6gBFXfEB9JpSLcSZNYNxD1Xvh58bnlPoVKOe626Ols6J11ekj6U50
GJZTZI2vvajQXWRowk/pYJyt3MFt30LQ/dLRtCA7cnTCFZUodoMp09AMuoadr8nX0B6LSFt3tp4Q
dQ/EnLAjZd7Cg9TaHfF1wVOe58Gt5rtoLlrwsMfff23jZ4Mv992bfYwWTDVPADnTf/naEo9FEIbN
V7NTXbUoDHs8jJhDntVQMU+a9KjYFGakY/MbjA6p7EAjBXNgfZ0ioIQbFNIOGbC3cNTqixE7EGqj
BckX7ROxa811aJOwsRks98Kk2XocACpd858UA3aaVyxDBZrEUF0J+qX34AsuDj3q/e+/418eZYon
nmCHl9AQtpw91j8+WrwcBUlo1ltZoS7DTzit00QLOccJ0uZIelj8/uPMf/d5fKRgARPz4/yL5ayK
dccwwTe3CJKeLT+wiDfGmpGnTRbjkvCMVzPxnF1HaUw2XDkuE7++NQB4UqZ2rEfAMLoTmHqN4y4F
944jcxJQBEpty9TTobJ3Cb0GGte0JKhQnkPLry8R9KV7wzEMbUFiRX8vhhJ3k90cieV2jnrhmITB
5ZzKlWZ2hDCgFEZu2n7y9ouzZXcwFmKFC/T3N+OvjxfcS2lLHbM6wmx3tuf98FpnMpLDkE1fe+Z7
qyRQgHS5YyDxVXgEUrWo2V3+5iPZ43/ePTw+0gagwhJm62hxfv5IErWcxiqHr0Cp3L2XzGT71AlW
FsDgv1u0/rJm8M6wSPIzz058az5U/Pjt2KrpBKn6K4TwZ1sVDFbLpk5fRO4TfeRBBbGDHjo2xkSG
xK6TfomIXLkaJZXZ31wK0M9fv/W3B063DNg2hBX+cinQ1R03NLw3oIH6C00qoBMtGX03Rqww4wwd
gnIQaBTjsd+jCNVkAEwtr/tnI7ZpRaZ9dR7MtkiJAG8nntIh/7Bc33IXRON0CJ86n0DJqlQ1ogWV
Hw0/MkukVCHRdwaiQD4yc9Tf/JLzce2Xn9IU3+2gHkZrnt2f7y8xj26VavZrSnYg4l4o/O96zYhC
8aqfUWE3JKa5OaccaCRiXfL2fAzK9RY1wW80LgMoOpUSCYqbCDDdhMx8LRg2uSsrF/lrz9n9cyYn
0UXXJqL4wsm4wzpTXyfByFCPAeFjVfjGmbW4I7lP7BK/ii5MlQoiUZg6zWZpYvaQm+JeJDu0yHcG
9I4XQnQMuS417S5NJuegTYbFoLhoTyJ1ZtUFEk3gihYmJtxcmDeEbTLQI7Mav8PvXz/jr0+oKajc
dMkNkA7Pxs930OzId6sD41WRbvIiQTigHw8lPmqCiMFl1vmonJXwhgzxhz0w26PXAm4xRR2qgniF
Flxn5sWojbC7Jwf84m2FcAuuGG3wZVnO4XxDYLdHbwioMLWmLi7fvsH/ap1/2DzN/7nWWcXRW9E2
0Y+Vzvw3vlc60EGwOuOqlhJvNZGM/K7fCx0p/nAcYc7HNw5vM1LkX4WO8YdDZi+4EIljm5M1K+Of
hY7+h8deRSSwS/DvvKj9V4XOT6+tY1J7cZaawQVQIjB5/wIN8QotaJl3GqjH+2CH3alZxU7mbX+4
H/+mTPh5xfvnp7gmu4pgV3d/XXzhTcDMx+lA70yOp4D2P4wQZfzNG8RR4ZdvI/k+LELzXm4wapph
Kz8u8mkXRqbRQ9RL2kYaC7zbo1jh23MRuLVuzTzVkSvCBMBADtIATFUijlh5smtuSs+uAW52bX6f
jz39W/BIorhicmKYhyrRZceMSw30zxkxEmJFfOnM3QehPo/BBvoWltHuZSz8iACwgURVZ5Iob2hP
jC3+GwYhXEpXl6jRW58xC97iillfafqAxmIaL/MY68LCZOU7ve0cGrMRGZNrbA7mV1AptbuTQzOH
9Zhq7ozlZJ1pIFvPPqNg0I1sVMfeMa1bC75edNaLQX8cMbERMmDHyUPXYdddQy4sriHTNinsswpz
F2oHyHJV46Nr7tu55Y/wibGp8uaNMKGZ4q5imE8OwxBXL4HTh0JWBIyzjO0GkuAe877pkI1B9MJP
A/O3XEep58fbNrNVipU9yrujZpFPQ2eTM9KSVLJgr4x+ak69lUmq4cLCHmyjjspJspXlUcWTrHZ4
KccbP9KpIIXqCUSHH4ZpzzEA8JPJkFevsGO815qIiYfcVeVnl2EB4U+gzgQoB79Eemt9Rextfkrp
WfmL5vgTIo50APInct1wd15IJxx71xyaIybR99Bb+zKGIqspxo92g7wV/0+HOqNy6+qoQ49yFxnH
tWQF1bU1vjRKk/mqMAbQ/I3RyGAtBUXFlmgqREVUurTiJ1CGOKp0KqG9sn3yTTgB6w4IjriBwZME
on92YeyBtLSSvNxVJa1vZqHd//LYEdnv38GXU4H+5+WZNuRrU6gIUMa2jfKP15/Waf7q93VaCNZp
YVoe1DbPdQhj/3Odtv6wBTWex2yLPgfVwr/WafOPb/83f0S3iLOszh/9f7wTuA13Pkyz9uss/dRz
/wXeyfz5gMX1mFR89MNMkuC5QosL/3FtiwZPlpwBlho6GHeN8rSzt4gRyb1kFJ8/a60Wf0FdWPCI
jzr6+aGt8mGb5aJRV2kZABHAbeQQ6mD1E2ZhB3zT2u/s5DmvnTpaWr0+4OLztPZrVOjaq1VZenqU
elgTjoQFv15xNNLaNQ+8e6/no28vPb0nz5jsX3X2ZeIZCzAh7cLx86ldaymBLBtgqsOeTFAjP7XM
UCpyPaRq9z/8mv9mc/m5buHGzNxm+O1spNB36Bf+fGMIQhusktOvQ6vsQBHcPgsicfcDCnua4ZrY
InO1QlRiRfD0+0/+dbuZP9ljd3ZB5tDFFL8U5KFopcn3QrzBgBSRY3M9ghj4G7SQ++sPz8mBh87i
yQTP4urWL98P5dmoWg7+NcFlBEo6zLQWEVjQiw4QOjH3iHRYYimkquSidXp3wS8VRqwmWkukN+Q6
WxEv3ZYJmOZRldje6ilQjCQxri8S5LL1QksDE70IyvVyk42SEF6ROxjhw74mD1ValfNAPlTR0oVr
qnQxEVQi8Y1bHdLapoeH2ODWWDndKO9IPgPtW6ZVsdLRc5n9Lefq9BbD8fCiKie8TmbYIqnYEPdJ
7YTBCJZGfzW/kRnD75RGMfpks5BfCe2wKt/Y+9KPMierd6nD6aoO5OqSmaKNAwYUlU56fDXYeH5X
AHCZHdSqI+WeoKLqBUeurNZsnerDtSlC4EtNrrHG/R5VzJVqB0ZEQEA7eHIoSUip03q8+DztN16A
6Y2pGMaQtSwN8WzUHaHBvtYSPRUFXfGRAd4ddl1fDXeIpfASZEAFq9lcFmorKxaRt2Iq7ifHxLej
gfzhtCtWjqvEyE5fBDSXAHgPvlW9kcCcgoH1ZrXo7x/Q+Zj4Q1XGQYse9nzm4oDnObr+a1tTmwoS
c+r3glHxwUIofukGCu5F6IoBEVNHkExZMULVi5c+TIiZdM3rLAdA31cJJaMIg923C/pfifAPh1v/
mz2oCaOijH7aeua/8c8SwfnDo4fOwk4shKkz4v9z6zGNP1jtOetTBrh0ZWaO25+zEAYeGJHsfwaL
SOqAP7ce8485zYKBNH00aX2rHv6LnYfJx09PkWNCL/BY4RisiLmI+bVNE6fjoDf2MGt2ROEcukxZ
N0ZpVRorhBFgY48boNfu7GaaeblmyMCdEYn2UitFF0LF0lDPVaikWuaeDWcFUktrqCO5VvGL2Xtd
eAjJCycsYFBYjeduUIJSu7TdPXDQNDqotkCxE2axkNt4cvwXxyr9m7qA2bs0EmJIkUWNRAEhdCFH
gA3yS5KBEV7WSa2CLUL/6S6qwKKtID6hM0rypOxWtls6aNOGPrqYZHLdoM4LNdgfgTVsdUsxv+cf
YeOYAEwk85RQHZERBljaR1Y05ue6srYV4bICA2Dcl/sq1ghMhCSQgiFP8oBjbtF4JIhKFQSbIdOD
5GDqlaefUW1paptZThVsEj8PBw6JBl4l20FFgaZIUxldjH6gQDzHRTOxOPeuHtkQV6vx/9g7s+W4
kWzL/krZfUca5sGsbz/EyJnBSZT0AqMkCnDHDAfgAL6+F5jZVWRIRd6stzbrGqwsS6QQCDh8OGfv
tckD9SVOlJXuOoxZtT9DZd6UAWLfrVe1ta9JmbNccESj5F3vpz5L5rsAMLm6Hxaa8XwqKi9VIdJR
gdnhvByNzuxvhgDTTrxuyDST0VWvTV/pW9soSnbNhcKRwZoKKEah7hC9WzTz7exLO+vXAzdFUF2m
yhZuBWnWGlZuXyUWjfw2CnYsPApvglVhpQI44NTntSeL7pzkwuwrFsCKJssYpE140FNqsbygDYb1
GLWgIZAAAxlyZYCIBB6AVd6Cn3CyS6oZKtsH+aD12kGNaWwAvgOzs5reBvPeRrFP1Rh15sYR7N1O
5w4bkr+OM419pdJNJE6m5cCmXs5u/cs5Tr6c6VrpwSKAf8lZz58Szn1sxU3nzJ5Ss7qsXs6GcIrL
+6gsODGOCHkOycA5g+gRxhwcac6YitwJgN3JHB6Y1UdrQxvdwdCx7Op5QhKe17LVj162/Zkjxs9B
IDWnAZyny7h9OSb4L0eGAVGLvRZ+j9gMnlEDjEcOaLZGr8Mv60oB0WDMQ9QM2mtH+6tN3ALaFVEi
yyXZs0ddQTsA7XeINgJlQZzU7Y0VtcFthNJWnIyDiQ27mWM0jCscGa31wOnHLPZ2KrS3E4x1dGSE
tfWnLJWpfUosI9meYA1mT156U6BIfBTIiv3PuEKrki0KpFB7KzuAIp8xcwTd9ZQTIUzGQ5e7Xzuo
VgRNe3gr0dF0EfGyawBQVXw9j4N2Lj1e/uEqbaCarauy86rvlsRquW6S1D+YzVDCnQZ/s+0HcM/A
04v2ygLNcGVQwXDX1mCFN83c9DgsRzwBK7dSxjnokHlAU+cg6MR9Qp5vMwqClsm2N2/sBLzn1jTS
ydvQuhkpGJpZkWyDOQ7v+nDRPIGnQWlEKu28nXIvvUlGJ9tz1QImSzSzI+jddMDy2hQU2QABDOnO
LHpxGrhN5WJGXCgykgZKv/exN35DcT9FWzREI+h+MwJPDTIuOgO0hdavZIzc+FOMd4yttb9lNhX+
arBU2q7dKhugMwceZACM3vjOgipMHmQ1TE/KdAjIC0HnATkSyhrRhsW8C20m8udERJyjM2MKv42z
RZweRm9geh267U1jxcg42auxSXEsIp5jMxQoKg0E58PkkcDRTRiD6ail7J2qKKa5lBNJSsPaT80z
9pI1A8d0ip+BQfuv7Vr3YUCHC51tLuIUNVbU6DufdIWGrI1oePZpKnpnwlEkpOLEq++BfLhXOBwa
+KSDicXV0SiqN6MlpyufTlO2tXuzIM0m9FW4T5noFDJqv72Z24UyGgJ6B9LntErsWMnS+SJjzjtQ
qMm8rTOXvFCJPQz4vvLI+kJTcGSecPvppvXqxNjSxo9dGO613YfXk8GbDAYsx6C3sk0T0ensq6gj
DjcyR7LkCNHlEbQYF8gMzgvgzkPo6+ixlslImadj8qJGAdpmBWCE7EpJdiKc+EZjMFi5aUvXcDJ8
/0bISHQOsac4YFkzvZnyvZLmY2sQHXvmAybB0Gt3drjWUYgcLypd64dttka5BUygcPbli3kDsDCr
X1622FjZt0fEZ/uO9aNUCMT3dhvhVM3GuutRTCIj7nbOmC82ZAOXO448/GCEOPYk5mS4SBq7BBm/
AtCFjJ/MB1g7VJCd/kHj/76LYYr5+NDz5sArwL0i1EBZ+GI2KUTMbUeOhSHDZmzAYEvpAlgKTt5W
2knUn/v9nNlgHETjZT85nwR4ZFP4iJRTICCsUKcPy4fELectfBw0vbSA809Bpia1wgfYJ/dG6hlw
sEXnNt+kMiXfrg1ZBp9b7CF/2HZzm4UIgENiZDZFPkusk2mXIAUOa4D6StaGuVGSaXqNsUz6yLMC
aazYpLckpqQU6gj2yadDxpdHTkxFiOXKIKAzXnsD1IltZoA05+cmLK5ddIsOkSgTOx+nezA+kA4V
cjX8103z2bMI9luhtMVoOWu8rKu51dFPgzygZJNlfXnF2VncRRy1DnYUY+Yqk2h+jLrY/cpHHb5I
o50vBbkmhFm0or4hnb69dzgBJfjix6zfFS7L46oXUdstQ4yKXWkLpFQFuaf+akRW4qzSSEWQ/ynL
spVxKqzSHjIGtcpHdHpbXYzzRawW4aEF1uqEFbXTa4Tl2c4XTVLgA3O7MzxwOJuCLGtvDW/UPQpG
s7pA3NZW2zT0qk8okNsrWqG2oodey9tQ1uqHVsq7zcjBBQ5g1laynULk5Ss/btj7dakBVQElRrce
Srx9c6F1cMr5F8BzrmvLp7oIU32HuaV6WDIbzgwizNuNrXT9A2CtB4MqHdvP7NDQQZZR6nxngkWT
N7oebBAwDR0UnzBur9OgLgFVzwPJp4yTnH5OFBv1mtGkT7oyFjDZLMg4k1PbbDjD2vxODk5mkBSq
22jVehFywXCaKOIVjV/ec2JzyvOxSGSwkkXInqcsqw49u9/6ah+l4QTsoB38L6aVQT6enMovL1Je
UNqnEVVNDs59i5e2s9x6sW5a5QbyBYZfFXQEneZkpHyB1SY/Y/kkp6MvUgKhwtnPSApiA4OwOOoB
NwyGhbyjD2YDwX5IHChyUoH+HrEE/nExxR1iN9x9qLen8GG5vt4qarUkvOROQ5xYjqaQMz4pwmHE
itH0xGIlRorPkdO1dVIlGs1GBrv0mpylFJSOPdJBTOWYtThzC+OyD6rW2hvsBsXeJ9OGZir2Nfie
aW+ekCgCqLNSRbit8jYOd0Vh6Fsdo6baTx6bRYMZ2+Ubo2I6O/m6lL33XHFL5p0eVb+hdjCWnyrX
mkm8iV1XRPuhkEs3M7Jn89ayTSu4b5WLqRg7sbqIq3wgHLTr6htCt6OC29PtY9Tg53Lw7IaJ2k2z
0TIjQyIzvAjuWy3Gy0bbxGri448p3mO0mjNCb3oxE8USNtFNO0fhdYLXDptD2o+3MdpCtKhObY0o
mnzLXJlsI0GD2BVhTMjlF7t03BXsFhq3GDYoxqJ+lwz19ClMclGfIym30m2BV5csw8In0AEtbfKE
b32JgJqQOtF3jpGJjzhlN1lp9RKPGOXsP7sk//8I/l/Wooj592dwqF8/+vZJvS7/vvzKX4rE0PnD
Wuq7Jk46l8XrX3xkI4z+oPpK/YSenGchS3x1DIeqbHHYRnrhIkWi0ffPYzh8f4Dji5qMKrBD/e5v
depeqomvpHZAArDIYrWxl88HN/WoDsghHYdj5pPtNOlp6zBqXA9WTGfKG8dQLo31cdOTtLXywiXK
6THWjc/urLBPhxFoHBv/zVwWzq6wxO2r7/E3FdhjZZLH5Oy4QeCFvOXQw6MjRYPgDEDzY0j2s7bi
L3lMKDL5NRnGrhpm+b6mrz1uA08Vp0HFEntRE+WRQc4V7BFjY7qbxVQvwHTFGj9wGoGeinnZsKoT
tIzzwe4660LXSSoOspo7wpna2B3Wc1XY30h7MbsN9YH42aaO0sKwJfKZZIPYujBct/2g2Gy9rYUg
vnI837chVfMEaEC+VGtfqWTYhTtFmoyk65iGfz/CBdC40EZwJg2Zxb7oxZ2wgP6EOOv3LZ2lL4VX
Q2lXU0pxvCgDcWl0NgdA4qn3YRyFP0Ie/LpP6o9qf4zJV7W/l08aeJbF6Hz5nxcV3atPSkCZPZiR
SPdSz+NBFkHxQEd526YMCzj2+nrAjvuAzKvdzS0e4zmqw1OqK+ynKuo5a9KzxlMyp8S5P0969/6Q
ORYReh6FJBcloYnUlgLv0m153c7wKQDnIQWKXV2r7g7jIVRrGOMsyHlxwnKGGBTHuZs38ZmyQuvC
U9r6QPRJD+f4K6JhHNkuQmI+R+CER69UqSoKb+S77wLAGPllOSYJZAxW9q10s8+JxFc/OdRmFRWG
TeopUIJkwlIzfpiJYNtkbWmdA/9hhxlo88Lw+r1JdX7tDKDyFEXiW63K2oOxNZ34Vc7GqvTsgyM8
vR9dC6ys/Drh9lq3lSk/Vd6Us/cus09qasW6CIY9PgYXDZi+R7tXs2ABfYJhutiyrF7cp46mXkU5
bSj3QxU8SS+x0g36m3wXo7FGRL+cefy4Tx8Ks8n3ZmteCJsC+EoPmHKXAwXuoCkZTisIUsYqgV69
lhihHvtY0NSQcefwMTwohDlU8F00mNvIkvdBsPiwDcdGR2i43zXh119DDsMnoiF3XFnd4txP0KK0
M12mFYAdShZ4gqtVneri2aA1xOkS9rHI+X51x7qJfhae4RA14pMp2b3FiY/tZCyarzCI3CujyKfz
pA6nPSaAeMt+nZg4b6xOQDeqp5jCmaQFdrG4ZfEoDcVZjwhp4V3LVeXl7WmhqquxxAOgxsa7KIkK
31d+7t9alKHoyRv1FmlRuk8nq7xACp4+R13OmROV3qll1HdQLfNN0Q6fS9sBiBPEem/20/w5YM3e
FpUfXedN1G6EHuCAzCqKvnY6/hKG+jBPJkzhofec+0pjgQ3D4V7okQxn9orRvdRGCN+qlun5SHbr
leMUI75cy+IESQsD1WFBCyTju5+UGK8onCrcScSH3PkTBcyJfcjea3H+jmN3h9G5wv4Mxs5SnF09
38Xkw4bxPqWct4GiNfVwmwaK/JxsthEk7s0I93HXkCJ5Gmslni01IXQ2y3xLuMqXaa7gUVT6S55G
xrORKji8o0oPnrOwDCw8u/irqXaZeks5Mt5Tj4bH222beIxovmmaglP3zWpsez1GNazRwME4Ntjr
SiYDJK7U21IVojsjAd0LBlKhRvt8mI2btJE3eewpDmLhho1if4o2y8GMX8c7t4+7H1nuHTwrnve6
Sa+KOtHwhUT4bMzBd2MgnGnQCcfvOPRoThJl1keCJwbFam1XKAgQLVCxsZV9Pg5x+tNpJ3XFXGMS
pNan9heECWDXrMzfWXDSwUvngv7Q3OJvd5PptAX2vzXq6JmlWsHxZyfOmNTXNYiXXSZFdw/PJALj
2LiHxgFCMiGOjmQ+bOrWo4ZBJLNzQSsGPYRXCnPLqjF+hRkRfXOwn55KlOWfDfqcX+uS0Eb8ReIi
LqjtrCmWInMWSZSeUIO9rWyY4SP5gvucDsB12JTfp3p6TBQbS+Y770Jx7jqh0BLvDFpynwgAUXdp
Gp/NqGrPSFiIb7IxmC+6AlwrZ0YEEINYyxjy/aq1bHkCUAYIlidDuoR1lfY/AfSKr7bpG+Eqzu3i
GgNZArDeDHZ5h1vXmSQmPo0qMZnlvmudCHuqHOvHvpTOqSw0r1sOLSaf+p+UO/QVspV2681tOW+r
OIfhnQDNOxC5a6wD3/4s6+mijTkZkqtbbkKH86NJwfwMPAnq7czJzpHeZ1fhnPhkAIUBJmDCDM+r
OHR3oSu+KFzaGeTlW6MOmys3SfKTmbolxy9dnlkBNbAg1NG9LjHnM+9at8qGz2PCGdj5fsoWyhzj
KFqBcK03XiKuOds4uyoQjxVdYbGxDLQ8G0AK8410Mdt3yWDYK7e0WjoUjQ81qmvPYCMsGXVhuTh2
izUHGKoiRpL7JK/kN40Ae9wERXpaWI38rOkZPphQBn7WyawvI7v4BpdcnNPaq0/d2PDu8ZHkkNkj
eOJa/oz8hrwkvBRW1KOAXHZUaVKXu7QomstkAryUlT5IR6cOLpsA+xvl+fha+sVNMXefpFuFK9Rh
dyxT6ZnjjBbuxn48zfG5m3ZVn/mtvpC+uoZJ4GwBLAJXiRDbq8pbZ6KFNltzFIWCj9SSGvG5m8xn
8WDeYKDsOcjQpECRBMG1bTu6jl5GjDJFzbUzwtowW1DMsYy/ISPAkq9ilrvGz08SGunrfqgf2yap
nqymqR+ETZifcKn+E9FGAkHvensRUIGcc1eew3wY146bOid+FiW8oK69hUWSUs5sghuXAtwmJYJp
B9tjWtlFX9DhbN3rvpBNviYkb9E5ZcOJUYKLqNjxPRCweCdTQLKjbVy2nXig5w5deIpxvw2on7Jc
/pzcor8sXb+4lHEgTsIRe1rQxdCuhlF4z6US+c8g6fVVMzRowZGYEbE7jZRwS/MwygiWa2YYlK1s
ggPmVWDUMjiluzyCxkqgcawtTM+00ygbhtBdq77dGT3V/PMWgJOxhR4Dd78ZJipe6LPQN3TAp7GH
9wB3nLtJAI9LyCPO8Q3OTZMCKBNkXXh9BwOLOAPiWfvaKb6XLE75ZYNHJTj3AYvYaxLpQecUTiBr
7HoN+QMmA6g6KaO6dffUpbrsroasdWHFec/8FJX1avC9rrvqAkodJ0mjjIl6nm0mpybsTn9na6fV
N2SNN3AIxci91YFyzmckM5eWq5OffTshio+A8d7ZFfurK4Z5zwGmrfdqJCPKi9R4BcaN78OeJr6h
qY+BGgeJHC5Q5tgFqpRJPSK6sh76toZtMQz5VU0ryNpOnoGEroiezKzDMxVUzhbDQ0BU+DCrgBcW
j/m29HrEsAN53qsg88Xa6VNQEvOU2yssQYAwWycY95AdxnqND2l0Nq1d4RNOidZsgSQFulh3XScf
QCXlxqFwUU3MvZ8APxDZbpgwvDLLmOdzTw4GCW7WRa4r+pcC/PcWQVxWb4ZgqEDupIK5iSqRuqSQ
7EJv6Or4zCjM+Cyzg8bc+K4qT8G56TtncJszu+/RrtkUHleIPeyTloL2N74B9ml9GdfsQaVPr6yK
8UYO7M2osrF7Gq1dPJfDt1rZ4qyf4QSDARPigE7QeYSh6Hxlr+1s+ZH5G6zMeRsHCfjCyqiCZ6fs
UqiCEJvvgkLftTHe1h7NHpjyahNH4hFc9rQmDpa6tbzKDO9RkYwN1AHtHlvRFE60PW7tTN3Cb3IA
rU7dBeCWed0T+r3qyKOTdBSa8jZmlpUn0p7DmkOshVS7Blu9tpokxx+cD3SRvVh4667y5FmBLwOJ
RtAPxUWdzx2ukTjtTmAlWcYlqQnKvkF8SnTdLNrsx1LJXplsL3/AyUPQFwKjKS27OG1Jjv8MV3pd
+Ri6xpmmlPD8+h77noElNmnO6gGFEwFJ0bUBCOWUfStJM1NNG0TOUz8iUhyHve8gm4Ja7VLmn+ep
RK5uo17XWn0LIygdqZv7p27QqAuVtdOPXMovYzaos8rCAUhtDWCZUG361SfaizyiFjMJlT/7ScYw
qie7SS47n4ct4uEhgQ7/4CCx3+ke6zsxb58JaUhPypHdwsav++qJ/Fo/5hydmygkmdboK4KEWYuW
zO0VYED42Y6dyx9FXRwAjMkr3l/Q+qMtARTw8SnrUdfYGFaBuRbsIHsbP/xJaqsPsKeDhTbsiywD
zzia9J6jdiTqhS3yNvWa7rqxkJTyTXj5xqVYgX2yRJEF6SSsfwgfln9NdZiUlAqqUWWgRApL/TXK
C3NDMPGNQ5syAb4CK9iUZfyIbR6qnlFiJfdcXpoANtD1VNUnJYX2OA9YUtOggZskcxpCAwXBpeV1
ETawtyPsx42TADZvIxqCtfFMr2G8zpQ8Zd1llovL7qcYrbGDEDSE0UlP5RuUg9H5xXosu+qko3Yp
tzl2bqCSC9QysbpZnYJCVpd85z9LU0zlOqJV6FSQNErHWHRy1G6LfK2Vk55Sdlw89cWN7gTc2Sx8
TJqG6A3VsJl02qdEJRojG++XN9TxfTzmN5nMrMuxCMqH0J4bgBwE/HxOYEMHKGFxdvXwaUDe5uM3
ZpR5P6hsAxpkie/WXA/53VrWml6KzxlV9WEKu2uEypiy/9o4SUjhyM0kg9+hoegbrK9Y2mkN4JIT
MpCfcp3Ktdew5WTzjccJ4s8JW7rsHDGDiW1p1Pe+556S7nHRgqq5g5TNYM8LEDY1IYMrSRQtKNgK
8ssYYEKXqYLPkbuGc0e3Vzxq9FPFqnQXfe/YIgZJXZr+aDTUYzRZ3tWIaGSd5KMDoMdJvrDiwOWV
g73HhdnBxB1M5F5+8GT27ac694MrP4vltyIr1HmhIwDvTZayZYUInMs71wizL3E6NN7ezGVyGrWO
/N6xVybVC4KK8HWC99Qwzquoty7qYtBP/aza63lq1MZ0BAsunyxLT+tOOC6IK8rWzVzZ302NFXRl
TTVV7tYPBtJsu+7UzQPrwicZA1OYVZ0Lacvnl/LJ3yri3lcF//lfy+98r2pqAhDXXmQ+//qnS/G9
rVT1s3v3p/bP1dVT8ayOf+jN36z+98sfJ8/V5ql7evMPW9Cq3XTTP7fT7bPq8z8/xV8/+T/9w388
v/wt91P9/N//9b3qyT7gb0tg/7+u1y5Wz39f4b1Pn/+xfyq+vdVZLb/zV4nXQq+LlgpeNV8+us2l
xvqX6dzy/wgRyvH/u1iASWNFg/V/lVbOH+FS6TNNRFoIq/xXJV7nD3NxouJ4wgrrY878OxrfYwMD
yQGBiQeDozK+EOzvIS6S11WxGqkIAU35jT0KdtDAl8KvJWqrG6cI6N40nozL+prSURfdB0Ok4vWo
mugeIZL+Mdc5ndIE9M8ZdEjeW9qR+aMzmeSzs8WMTnNVOY9DLGxz7wDZ2sBI5BjpLxoqs3Z1eoY+
MDAuOJCY8kRPPZvfzmy+tpYOh/1MW6LbeW2smkthkEMFiZtVcd3iWO1WJapT3r9+wSU24ddIhES+
DCIBmigCGHmwzKsBWPwwM6O6QhdInaB4aUyUlIZXWRq7Wz+iFbIOW6N11lM/iEWxEuVUe+ayBakl
OOit6gaL+aptQncVVmb8XQF8HlfazqBPztJNk21SWlW8AfeDa2sKYUgQzDGVK39qimGn/C7O4U5r
wuO9TFGaIQkFJl43DLLcEgs63Ndm51519NbAHjV0vFdVP7gLmSpiRW89YFxscBvwfRb4TnnK2WPa
YvKkEe50UfGY4aVBWVm4zSOisRzrZ0R43taHuTSs61YK4jXZaZQbx+FwsEIOGlwJgy4Yzrw6hCml
ibkm/0CSwTLp1EOWgFllPDHyCjlqzBZkTe0OrDzOsAQ2Mm1zYkpaTheNQ5D8CiQiCxq7EkNtAbTa
pI8XZpCQWNuz7oSjMd93kySM5BPYM0GLEa8hv8URmC1TS+LDqvUHiDcaZiM7VclUC+6QylVvct7b
5kUz3g7CTM4KquM5mM4FIgN8Zg63qupo7mYSECrubw2p6O9Pef+z+ey6fi7vuvb5ubt8qv8fmNQc
ys7/flK7g3JQVOU/TlX+VP54071afvEv80JgQsag8+kvbtqX/tSf8xoZMH94i73ZhQ3w0rv657Rm
eH+YOBYgiFve4nwIaHX807tg/4EsAGkdMyLOB9N1/ta8hrL1VSuCbNAAOzFggoBpFCPEgu14Pa21
ZT7GU1CIQ9G79pmqTXYuCKE3Uvq4fRXMBAsAHhpLFW/zAJZi1omRaloFQ8rv+/3SFvvATX/UyPnz
M6GnByUAyADnwFHtPyiSsXOjQR6yrg4+x4Db3FXhjfm9U+Xxs55ypTeDLC49d8SB7hGod8PxLcU6
gYFiWJWd5ezrxLHu5YT8hgY4oonVhCanwqJb6u+vnvnvWmy/+wpZuiyb7tPidjiyfzhZgwcA79Mh
N7vI3FSDru/JBYT1I3JoQOGUoiJppjoCX14Mt+PkVdTkEv8bNFn7yhwt+2Gow/HeG4nTo6CXt8+A
quO9MfrxzWRH2U8ymMV3z03nh0ll9V1mj7dmOhif3r+Rt56JP792hMnLGAUzjqb47VCwSMMhVbgV
BwArEjgGyqvA86zd+1d52/t6uQqD1rZZzrECwm95exWkcKFgj8qAa41sA10KgiRLE9YySvTvX4ot
w/HYjsylI4uB0mEjsPz5qzbbkImoDrFYHAwc+vngCeiT9qUiF4jikvfw/sV+d1/sUswQGkQQ2sej
QDcevCsQ1oe0DpwLM++6bUlR49KieP5Bd+w3DwoGwwIEiLBUOu7R+8E2SRTz3MqDRK21Q75KQNfU
6M37N/TbqzAz2DSOscLay7B/9e1NrCNi9E15yJNC7viJdjuGJKb+3atgmF0mIAhBYYQb4u1VQE3o
GN0j1WUP00XTNz2xB9L+4F6OeprLqMMDGUAo4q/BFhQc7d660UUXnGYMhdk3N9D50xODOW1xS1Ky
KvgC6YYsdvRxO49Q7hE4jR+5hX4Zjfi8sZq5lDoD/xdukfRKGSDhkgeNy6avZbt37KHbp2miqScI
xNoDjcsOM+oHb9yvDxJZAt8yDXLCoF9czq8fZIhicsjtUB5wwyabPqUKDNmt/uBB/vqyeSE97SDA
4otJfrFQvLlKF9r8S0iEwJHDWdl7sqfy0WBD1STj1fuD5q2v7M+nidiDpOzFfcV+/O21BhlS5HNr
eeha9MHtAMVzLhEvNXABN84YNfDHUIfnBfzi96/8m7XJQ4fCjEKjw7N5kkeXhiVf6ljlh3D8yj71
0p0owaNGDKUJ78G4l3m5JgCF4kS8wQSyLeY7cNpPLWkKI7oQwomplP94/0P9+oAJxnYxo2BUYYwf
v6n+0KQ0lef0EOWG+BQZMrqVXtzu37/KIpc5mk5fnCYcp9zlUR9TEGIHyWvVp3JZ0bKNcKJsrbXf
nVB6EWuVAlwPsH198bGEbDHNRCeSM8kOyeq4fv+T/Pr4/QB4LEMaHA3j+mjB1ZbbhvEg5SFNreyk
5hTDrsQc2QObiD3M0t15Yha3NuX2D6786yDnyhBKuHtySpEQvX36hWMZRQ2E+zCSKAIvkYgl4SPJ
BentXZdCmh9858ud/EtYtAx0HIzLsZgwVWaw4+vZltIFknTy72ie3s+OJtpQjUaNHk47HhUz2yF1
LOMIRV1J7NIyTuYPbvl3j529KPopm8XeZTV4e8/1JBzEsIU8BCTKnDudijg0Wfaq7hVHHtw0xE+0
3Z0cAyLL4Euvw4EMPc9JP6IsHcGllm8jJHacpRyhD/MnHLk3U0xfW4CzpqI7CNGxWFCTDTrKinbV
YzmwbARGyBGIeouq5NxAV+VPQ0ggaqurel2ByFFAKI3hgEG3jGlsFplalaSTuCSE+HZ9EqrRH1aT
cmirZl0cXrRdaX+pyjSFq0tS2AqcS/c5GNzxtkDK3K+V3U7P5jiLn00YZfe6V5NPc6huf9ZYez6C
AP069haPKSsH/+ZlXxR1rydYgcHJLdJMHSqDVj3ZxCimLYyPqTdHq6kRzt37b9mvGxqWfmRAAbgG
UF4vUJRX679DvdWXzagOTtvUJ15KNbKZcFfJyvR271/q1wmMSzFxhaYFQZDn+/bWrL5e8tktdRAs
xWTZOfEmkKb/n1zFhw1hcQ12uMuneHVDDXWTcEwNbsikEr70vw3yvP+TiyAGhMPGmYO99NuLpA0q
gcGpukM/2dUuxzyGUmAWm7/9hTkMAofmOcstXtK3V5mMprY92XUHNyFZ2hrib9CTP1rRf/NUaGda
EDvQYgHKPVplqZyQI1GL/pDbvdp24/A8TBgB3r+TZb18O8OFDvs+TqFsnDl7HO1lO1b3qAum/iCj
Nj9NyOQ5MSKTpBU/SUg2c4r1rP2PFpDf3dlyuAbxxDNCtvn26/ODxnOCyeGiJvaRzBv6bRGSrfX+
rf3mBWLPv7DLbLZEv4xq/P3I1Me2PWRimMhgkwZeSESgo4cj7P1LHbuJl6kRcpYLJ5q9usPwe3tH
DnErgzOPLSrMyVgLMw/IXaKlWPdBfInXKLqwMfxjZvKIuBUkNeikce6wgkt8PcH4YOvO+YB9+Jsv
GXUtIkd2JfBroqPh43skEBMg1R3KeY72QRI8x/iWth/c+G++ZM4PIesxCxSOmqNZsSPCM6fI2h0y
xEufDEwqLfo+t9QoTPQ+rcj8iM25xDY4mBbaK62ngjojTkJCXzVwJn9QHTL0sKRJijZv1URVUX7w
KX/3IZc9OKUWHhBczrdPRxQNNQFyvA5dhBK4mvUCYo+MtRuq6T8YCewU/nWto5EQBLVdUD7oD1ZL
MpI3Ocm1C0xlVxHGd2qSz7ij3utd1DgorgP6rdQI63Cd06I5AWIwroMZ+sT7D8lepqOjlzyicm6H
vA3LUD2artDRp6Rce/pQV0Z9IQvVrJy2DvqNjgf9Hc2OR4d1LhVtxMYIfaqnZXugAlSbazXQtllN
XlJgBQjTOlljMvNJNksmKEU66jsyz/y8iraN36sdPiQqqx4ZXdmaCkl98ClGiw+2RC+u6uP7YQ8I
L4mT3LJuvX2eiDGQo9KQOsA2RjKStqDFJ8dal9oHdoH9j9qYfJYBxadYKbCj3ZnO9l2v4Z/lfrud
yjzZzX1AvG5Njd6ZQPdXeW7TVLKHHxpYNEFzpbdOFXcqPO8nka3uIUTGTXtN2hcYI8pTLXW0D0UY
voRZnRrAU7djIKfNELUfaYJ/HcBMl3Bf6YAQoGAfH+5qMwDfkpr6YBpowNIuah99UH2Lo1zevD9Y
fp02IhJpIAGCqASw9XKSf71Kj1T1/TnQB6OdnD2yyucmG6yT/+AiAbWhl/8Gxy+kgdemZWoaD9TY
9KYiwm1Nbe8j6tUy97wdJlS6KIAyNWERoJL7dphMXVahpyHDcZDqWXThmQz0zuwaAOkd7Mn3b+l3
j4jmFJfxAEtQH357sVjThS6qeDwQ1ZNjGh6mXZGZVD8N/IfvX+rI77BsxOGdYquw6SMDComOrhUJ
FMgTTe9Dm3g1AN5QnDaC4De7ye0NSqjmLJoy9WQJbJI0OAb/PNQhLh+UxorsDF1gMBOydSIKH7gg
9l2Q6Z8SEXj7wZfym8GEaQQADMdFfv347KIVWCBE7uOBjla9NvsoXSMq/4sk/m8Rxb85IlETWIDZ
KPrZyhzXNEHbG0Fh8X3Ms6wB9qiM4B8rI4x9pX20aqs2MNsTiWewX7lKWU8Jxn+4A3GiSAxMIKG9
/4B+M/Cox8EqpNTE4ntcIPTQyrcO+fEHPQvraTZIGuGllocyaAlwG/GWvn+935TX4GO8uuDRSBem
NJqi4YJdWMfX04ySjZaVWOe5n5xNdCVXuq/jz6U5mXck6Dg7IjHyD276Ny8AmyxqXC6EWsh5R5WZ
NAl8oi3G+UDcWbOf8wkNgza6TQmS5oP7/e2lGFDUK12Gz/G71gOpyUSB/SWmR8t5swlRpw1652ql
PrjUC1f3aBJhRwdgZOmILHWAt+816mnaQNqbKTiFzn6ANL0hUyk5x/cZnuDJcSk+IKFMxdRv5yhu
N4ODR0Hix72PW0t+8EL9WpDgQWOl+j+cndeO20iUhp+IAFnMt6JSd7ttybnnhnBkzrH49PuxFwu0
KEGE92oMzIxLrHjCH2zqwhpJqH75a5SydnKZdNNJcjvAKOjNL0XWxR5A2uYR8AwWF34rd3zRr7ru
lZWQ8ta8Q+ayZnVFHqFlsKd1iYkvpArtaEq/t4Flb7F6/9roUEDub+jXjHM5629HWsw61kpVLgZF
O2WWTJ99NXa1vSaaMt66Wtt+mAyEFDYp0Bdo2rDlT31QY4LQlZl1gA6KMKlOAe4zgneGs5Gg6/qN
29ftlsK9W+yVXNS/HHAy3dFOK019xwkViGIAEHiXV4WOAVwZBtXKN13f2ujZMvEkIyp5Cay5y7WD
mz7mmqnoJ2Qcqr0flQrE2CY70a/WlC24YIk5rwqaZaNDPzi7NAO/yaRQe5r7jp8A8Dengx259l8f
9LbKSzYonxKl177en3yD3/F27lENd/AXE7DzTF6XJf8oihxLTnHRnHwNeXdI4bAJ3CZaOVjXo0Bv
0vDqE4yHrvXiyoIbk+iotHQnw2qjY63LfG85sn+5/y3Lm5iyGRkmkBWD4zJTGC/nHHxuD8WuHk5g
NJDXnOViyjFxvwD8tR9gNsSf7o9niMXk6UiGzvET8YY9658tBixTrdUJmtSTX+n2rzYhsEdA1A7Q
Uc/6PvDS2Kb0XxBm9wgomqhQoOOCySVK/8HvBm9NaE3gZ/0NsNDom111jbbFKRgse6E1swKMCVyB
nAETQs8GxPhBy6KUKKOyIpx5VJB1QOzAVVt51/ysaw38Y1faT+GgKFB+QlPtkFoB1OtZuU9hLdKQ
hsC+szYNZEvwutvA98a8Rq/NnpZ0if1IOBjSgTTjAkduzdAsoHvpJVCXWSs0pozz6/4UOss7jmjB
MOnj4XyBLDWZ5eWadZ0G1D9vupMbaSE1TQxwj+7gqO+N6pcS6soXM5nkC55b1oOTo1amWl1abGlX
xIWXGbH7qBZT+RttZP5nLOoQIM+QgoG7kRTKN9ljBY1Hlq0+htBbynearaP6A+9F3Uyt0f4MQ6es
DrbdukeWl5UBMxee1NqqP4fAhnKQdw6SdgBQQbN2bak/d7Fu4irbZu1j1rWIguiWVClEIitRb1Bx
CapdBzD5K3Bq7LmCJlbAhprIZ5RumldQhMTwDBZfx/6mkM3Xcoq1yStqiiQe5Xcbebu868rN4HTm
mQZg6e6QrA0fpdkiN4ps9bSbhjZHesiVE5J0LfbdT8oQp+JR9Eb7RaC3lMK0AunoBXUFo8qxMv9Z
Cab+XBTOBGgyUP9jh8EBUMNOw5Yi9UG4S7sKU6Cj4eCgkZCg0GKKYeazw0B4yEVffI4STGu9ccCW
3MvcMhl32FqZs9pAibpiJsNjN0PuUYH166/CIIUB/oKWzCab9O8YVaPxwt1cO4f7G2h5s8z7B1E7
in+kS5CV51fsTQbTyCwSHZIlJxVrHPRMKTaWNCX3/zwKBTP6sjYQCVoy8694M0qZZqYoUGw91QY2
JXB5FQT5zbXE7yqy42MYxuKDANPR+prvmzfD+CjZdEjryVPaNOVRtdoJikQFglWfhoO0xx8mtnqb
RurqroCc6DVu0qwka3M2/fY9mH8Cx3DuXNJzoeR5+RNCUfpSGfyOxilWpjkAjhqDsw0FYsg7gZnh
Hm/vbVf+uT/BV62+13EN3ghKdzaR5WLcou3hxcE0PBlNB5cMUe/mW8Y0tJsBy8m/eVv2f12CkMSL
7cl6X1oa0gzUuk7AVQ1vyDCKRETDQMSv63dSk+iBOEMQ9Zu2FekKZmb+LVdzREOKe4scEHzF5Rwh
M6lOMepGp7Hv6WjnQn0A2joLz4zIPpQu4PsGON39Gbqx0bkkaSrzXtMOXLqNqGY+Ol1q9SckJEFT
ww/1Ioq3K6PcuI6pIqp0PdB+FQTCl58GarC1K1UZToOjREe1R7sZ+7apBxNEOPXS5lmISIuswr8t
FO8Ktrcv1yo+N6aXM0bDETAStLll/SPuu7ROpUImPzjTURvx4g6kiM5m3j+4KGl8zhDq/nx/dq9q
uuw/i0CXEj+9CgEB/PLDVXiwfh9o8hSp7nGmjBK/vSdx/Czo4EuMVHj7fvSpsU2c9gRN94AxPb6J
8Xbld9xYZn4HfXYI4a895svf0VZ1y50bkO2M7fiAP4Lx5CLR8JjV2B4VutQ9NJYx3Cg12LoGvJUc
6TF6RUrrDZ3f7LJcaB4wndXa7xzLLDY9OS4bb76bSD8XE5TWJkphKOid4IqM6G2Ffx2Fagua5sWx
EdyKldk2O9kHyY80tpz9VPhQU3JC1/szdGN3cApAd8wLxU2+uCjcwq9QJCL7Bb4qICfm3YexD2FL
mGPlBTpA+1KR5cP9QV9BDouvnyNKQmUq/w5H5HJZ8B6MS73EnlqABjr4OMnurTJpDsOk+A/Aw+DZ
GsGnSku7nYFpOFqPKZNBn2ALBcY5k1/Zhy7PNVr3SfXOiE1Ey6OgfQJYpOzrbrIf+sRqceWIhgc9
9MUG0lu6Fb2GyZZqfJWTHu64kMkZWHngwoXyJODaef2EWneU5/g85qifc5xorrTJjlYiDNRc6s8G
bLkVSNQyzuas0A2b20jMCEIQi9ymMWw/7hGTPMHQb3ZODyQbaly2DTO002IhjZU3aZmJzuMZKs0N
3JZm55LFpVShJhMknc/WE91wSlCHhN4ftrPERXG4v9A3jh+BKNVmlBjY6K/XxJsXWAkgmKLQpZ4S
4GfHYQqNQ+8qa9nhrVGoZ9NWFgDLrFcTkTejAPDW4sLs1VNjEsyKvMdaB8XmlWm7qmbM82bRdJvB
sLRZXytpb4bJJ52IvQm1k5/yvoKSmeM9nXj63Ft58hKMY//NhHTYPvp86cciGLXMq1LYxXslMdTK
Swtg6P+YCs4/ilIwvRn6JrRnFiep9EUEfNRVTwi+AiCB/oWwEOXK++t4I56Ye46EMNTl0KZeFqgK
04n1iKf5lJhTvCt6F9PDQM3QzE/dNPmqF3H4jeItJCA/CKpT3Osd2VkCTH8zTE30H81DIzqaXZb/
tJyweY9gHJRJ2xo01zMMJXBWrrXrLcHvxebCmZNYrF4W11rcu5TTpElxQ5U8q0hSbTXZtyvP+/XJ
pd4PIk8zSPaxSltEy6T4yGh1hTjZFpdHp4cheZYO/7BJwyP6KEO2sg43B6QmPL/kYEiW54mnLphk
M4mT5UNCdiK/2QBggmNNVumNOCRsV9b9OoDhC98MuNhes9xKjpCXOOW6RCEyireIwz9Ghv2OYnG0
14bCwcaq9XexO/j7DNudA6UaOGNdUX2kEpLj4DrIx6KpfoyJE+8qOhUPuTUp+9FcWYzra42fCo0U
rB7lCnsZ7eeGGYNs4ac2yONseV7h3QGW9NAnTFaGurkMb4bSL58vDE8c3IIscXKNrN3SKqC2lBra
xkJpdq9kcCXuL8Ot3czptjQOOL2LZYQcGBIlEmyaEXkxAhh3Kl+FKMLKKNehwOvJZgVs0CyWtdjN
fikLRMIEm8usLK/0K/uUo53gIQZboA7V2zsQZO63+592nSDRjuH04EpDlAoS4HIqcxV2aeYk+gk5
YsvDQeSvWprOZ3rc1rtGLcnJ3X76gXKMvXJD3FpDGxs2OKGvHbvFq6tbQnLCYv2EzH905NaWW1rP
03sjg+rpStH9P8ZzuJA4u3MZelkZ7EqECEUw6ielTSm8mkr0bLt16WWhIbcFteCVrOrGcWC7kHMI
cmwS0EUxjWp3JGGzTieSHIK4GG1fp9P/xGWQrIx0Y3eCZQSdbMyUNb7ucgn9qEfs2qynUwwB7JCH
9jPY1zUA3Y3PAQCMoRGyZzMEebFcuT4ajoJB+QmD4upITBbC0ac34xd1sPI9N3YGXRhw1qQNdCX1
RT7quplWK6UysVKO+IAjJPzjxMr2aSe1A1XAdOXc3RxvFnKzBQGMffVpoV9gZFarpxiHmr1Nwvat
QgkBSm7yfkrGcKURcaMsgmQqjV2goCow3uWrJYtGK83IUk9WqU6HZnDrsx5mqlch0bvntIb7wKm0
TZk6/d5s6/yxGRJlJQO4sZz8Bog7swo82MzFHGMf0kmcg9STQy1/H80mEIMV6wedAuvK9N7YngRJ
KsmGbjuk4IsnLCqDFuUVwrY+Ev6THAPYb3WtrtxjVx0KnUeH9t0s8keLmXDs8hSgieBk6BprJ2k7
5S9d6XiQdUXszNyHm6Sm4RMmccOjgAOItgiaFeiYKHu9tASqUUX2kOrRH6XUNTiSqK3kyRBu79+0
ryWNy6RrrnfM/KsZm3AVJjv4mctGzdSTdLv4GNhD+M4cYrSImuhlhMJ1AAgWPaZp9k0EOZJVsjSR
56AEnJex+U2RoMXb2gFC0YMNrwYz2Sk5AqptjsTlsBLo3NofrJohLJo+dA4X6TGWfglC6qZ6slun
Pihll33sbeNVomGNOnTjBZp7lJTpZurLFQVKTIZvpYicnaC90P+m7fA81mn+vrXiBiiwq818LZUX
QrS/76/IrY/kRbDmzuiMk9Yvt8wQiSaEvKpB7Gh9uqDTf405mMc01vrd/ZGuuvzz7uSZnVsDWOtq
6uK8OShIJ6y+OKF+8b6gCXDQgqz9ydOQf0p1ZA6oETUbkxbMf9pYiC9mk8qjbkcrd8+NEIN7jlRX
xVCay3XxxSPWnGhe9eIUiHpA4cJ4nw+Ote2olGyn2AFyFGif7n/66/W52PZ01XkyHKAsPIXzb3qT
tqG9AAXXN/VTqUX1zLMI03fGCLUKXwdksjfcbo9ZZMFzc9BBx0wuqk17j+RUDp3Xkih+V+ZfOot1
uBX0U3auVN1vlqtYP3GFjJR9aAeI9zlRCRCqs5P8bxwPI6pmTlMmcGsb5PVgQOvxzrEVZ9qgAiu+
4yQk30uUjw+TbBXr2TCb8NGuKFLAtTUqL3Gy7AlXAYtm7BRXLf0Js0TPrPCNySuVoX+CkoT6vjU1
GNGXaphmW4lCVrkxcT6QHkpq1gfdp2v2rNkSXbKBRAntukJx6F6ZaPp4qfRH5diyVQ4ocOdPqpLn
v9B9tFDjJtz60AgLkBoWDMVhomZYeBVeB990ZUB/ACleB4GVsOy/lVOUbdApjX/7aMaVD22HoAfV
vtotN1lQ0o1p3SLGXg51lJU74tamBiyk8aOonEAnXVy5Ez0oV8SNfgKZ88GeSu1dE9nTlykfu7+G
VIdHNHDdrU277yVHEHQEBF8277WpSI/399iNJ4ZECIQZzzdGXsvTNRgoLwl/0Cmx5sEDLUTYh7YT
HP55lPkIC7xXyMXFq03hm42c243wY8XXT2kVOXtfWMnOMK0f/ziIoFKDYK2mutiVU7u9PC2jJXD4
a1vrFLVDtasMy91OUbT2Jl/dfIyCoCuoPPQNYKMsQsYOnvmo+pqNcBXCcHYciPdzknOsbGPt6ru6
3uljcfJnTjJhNxHk5QcNQ2LobZQop8KOYaan5cdkFphPk1x5bFPRblU3HLeOUawhq24MPIPNSDC4
eqGlLiJWM54mrRh05YQIZHS263Lw0irrdmgm/XYwsdrEydQi74inxP0l/N8ywMWVB/KdJJhcURUz
FGFx5VUATydFj5Kz09gkqVR1wj22Nulz1yjRhI7BhJRKodX9M23AGOE/s9yV0QTuOINkagQqhQsr
U9wPRuu6v7Iitr9GU1d96NUkMTzXb4riM4WVaNqUicz9vRYMVrMn/Cl2VY47A8ljWDW7WheJZ2NU
UjxWlkCJyC4B3Gy5Xu0PeJq03cbtLJzllLSxM69Owv5YT2VQbgI8sE541QURjjdpdLYUtz+nGQfQ
k0Wfn7Qqc99j1pj+iAst5eJuXPQe0gy8f6JYybcYzU3cAlCA/2PVUzchWd6IP5rtjxtTDqjetIP7
FBaG0Txzi8baodEq+a01h0BH113Pgj1K8yZ+w3Ez/h7R2fyNYrb6t4D2S1YaNwJJBcCk7q7F/eCA
5iT+JRIzSnMLy7T5k2Tpg8LNxPUf+LB49JbNcFSSZHgnY9f41JoTjiFBlFrHapisIERIAlGszk2w
B8nAJ2ya0JThtm717ncfjmbtoQKKCkUv9H6vJm7e7KiZR0dNSQXyy0VHMcWpaNnbOZV0vxDI3AfK
f52eJt+wqM8y1qZwldevih+p7hknCoXxN8OpmtBT/FkRouvD5nuLdFC1c4m3sDad4r3hlsFD5SbJ
S1rj57Xpy05/jw4TBygkjfU3Y4Ik/ErAfhUkzLuXKgRdI9aYusDixDaUTAkNorPaIDk3uqqCZ3NT
bDujbHdNiZ8KFk7j2mMyX2yXZwbiJ/xDbliDu29JjlSVysitzsHsLqYRZw5V+RXGoPQqRSmPQg7x
ATHM9JAU9ODDeBJHnWbuNCXaEyq/0b+moPCgSVkoxNDBhQE+359vrnqET63exejgzO8Id8Lw9W08
Dsam6WHBBtJfc9K9zgmJpTGCZOXpU1KuX8x5lyL+FOMucNbipNvotjId4gSe+Wyy9GHqHfmkJpbK
7GfaIUI396MmE/Fy/966ekVRuoGiN+MyZk91d/H0qI4SOk4ei7Md+MWTI9P+CSm+NXP4+b6/XGe0
zillEwnPWeES2Cw6BzOwNjROExLiijEWKLcKbZsWEEFDEaL8WY2z01OPOiXarvc/8frdY3CeO0qq
cF7EkvzLhSZssGrGyUTv6tk2fG2T5oGy9dEUuD/S9euDhdvM8gVG9bqolzsIK5V+UuuEz2zgiWAj
d5S5jA85mhy7AV1nKrGdzj1tuf9IFZ+FPQg7qAjNlHEyjsuBcxmCLkXN71QLt/YsxW5+BGNl7N3B
lY+JNQxb5DkLbJAmZSU+um7QMPSsY0ERigtE2ItT0whpYjuRmSc/k19l0lqf7c6KAZWa4aOWhIe2
qOQDd06I6mHhInMbP7gWBlJK+PPfJ5/iBokd15d91dGzSstK3c40T2iQdJjukk9vyr4WR+TwXph8
CKiQSjIigGT6cn/oW9ubsuZMR6S8A8Tmcvp5M+Myi3QTaOA0eZjwZO8iewweMpkOH4raeYpx+Nml
MTdrQJZyf/Ab1wjlVJgy9OLougMevBxdD3PbjUeixz4qkAfJo/LYB7L5kA+2859dJDj7GY0R4zCT
VWcAO+luLMz6w/1fcVVPYxu8/RGLbeD6qDZOeWjRJOlVD4PbYB8MJNhmi9gENPtod3+816fh8kqx
MXGAaIjuCMHYEksywiQYOkRRTrWaKUDO4jT5rltx9sPkofholkBWvVZ10sBry1b/TjyhNVu6EjWY
E/zfWo/dgNRxMBtd7buhQZ7bAq/6nYACuFyUSqvdVCBYy00cNcmR8BU1U0lGBFeijZTvTVwLBeZY
0h1TTcNYJwHd+musiXnuf+mNE0YUTdcYtiNDA9S8XN8KeX3FrR3rJMfZHLxRlAe3qd33ceZ3e/DC
sJoklk0AFswND8YTii3dpsQwfd+g37rWlbxeaH4Nkf1cp1Uh0y92WyOKoR+KyjoBlKvPee7+4YAP
RzvMnKdBjGvNt+v3ieHY2VTweZrJXy4/PgIjWEXmaJ00LUJsG1dYajaoAq/M8fXNDWMdWDVyG3R1
Ia1fDmPO+GwuL/tkVIr5EzA8mb0Mz1ok3A+iSDm3Sqt816XSfO6x0HzWx/ipjV3lN3QxQmqRBeYu
EL6ToDqd+SfXR8JYTfUk8nKtlyvYhfksLbe+AMExU2C5dJZRk51ipISZnXUa7ACroWC2xQKsuAFJ
J/b3J+bGvHCxzCnpK6hoecoSqxysqNTtUzILUwa4nh4GW7pPuGboyLIn8PaLwd3WvaOuHPDrgNQ2
CUfnmAxu9FXBHMOfdortMDhrEm9e2SvBQ5cGzUPXhIMXqHG2o/Gdr9yl1xc5NWTCP1rL3OVgZC63
QTDlioWURXhGFCJ9yvqqeiTjQ0K5EgZKssO06WsXvKkY3AcQ/tP2/mxfn615eBNv6Dkepk5/OXxh
tKZQ8fM895VvHWkmdbRarG7b4e/sgZRao5neHI/gG2gKdwvdkMvxEjWzA5k64TnuquZgD2l9RC5K
87CIDL8M6DquTO/1YZ7RNjCrLJ5n5KmX42FDhwcMiXlPm4USB6iG3Ff8zf1ZvMZNkMVQ64TcM4NT
YCBeflYHmpl2tBadhT+On6QJNWBThVlqIKWuhLih5Gn5Gc4kcN5EtEjqoZuOSHQIDhAKUBDEzsYQ
uJFudCMaz+1k6X/wegrQbZZN9iHW0UBb+ck3XjN+MsELgEEuIpomlz/Z0ST9L72Mz6G0lW0ehTyf
SSa+T/jYHtRcCbZl62hY6NT8WscvHxK9sgHe68on0mhn5ycxwulO4hwjrbN3skPnRPPL7mw3efTY
6lLuYG2f1KBJXKD7evNoN05ztLSgfBSZrW3jHHvcnNz3n5MqQn56hwadPUA8y4vVcn0zKpwkPmcU
B9qawlMfRchyY4awsUrx3/2lv74ZGQ3cIYgDxEd4py6nsTbDyWydID6bqSs3QK3irTBR8XWpKa8E
vjf2MkOB9kV0bs6XF5sspaSeaZMTnQNRJN8KFUnmIGmalem7OQoTh6kNzzeX/uUH9UmlBPXYxGd9
qoIDBA5l2xrGv+qezWn/DBj7v1Hma/FN5osodI0BLKOEOkrYnZoCD3Tdj45aaXuYNP+Pa440EHT4
jB6jO7iYOnUcetvp8brCj8D4VHWYwfdSokce4pzaDeFabe76KQGSPptZoRxBGXfZ8glr1THSHuKx
AOy3h0fabovSCg+DIAw0RxzqZVRZ/36XU1JDA3Zu/UHFW9zltsyCDq5DjDso5h1ppYQeuhnWLA7/
q9DjtSzgxstF6gfuHci9obMRLpcwDHBhMdohOceakm9svA3bUfmEDclf0etnd4zfGRlKzBU6//eP
3I0dSnuHlB7jJwMwwiL1xNGjM7WUO93vgLNHga3vykz2K7OpXQcivMazsCWJNVGBWGxRHB4bP1Sp
TyFjAocDElX7LYc7o26GhGsLDwnFfFAJxrZ0nql6djA50SnvERWKhK6jRzcY6p9uhL02TUPh2Rgb
muj5x9O+7d2p2yD5kKzVt268r/A6OLVQ4GfNzsV1NGJmOvkKJWGsBebeflsdIiuJDskUW56EpLmy
FjeuP4LCmXRPZxOv+MVtAUMwlY4fU06r+5eIOvhD3PR/oMKsaTzdWHRQ5lDRZ/wQQ84f/ubCqLBT
ycrezs5BEEGTLmLDawVqufe31o1z68wN4llzhbINgswXo1iZ1IwCe/IzKj+01zBp2w7Q1dD1d3F7
QLQJAwfD2d0f9BpTMENewEkIzi7A/eUkZmNNsNkF+XnQamfWPM72bmZWT9hy+4c6LIZzNhrg67FA
38apa/4oxYQfsYUUp0Os4fWRMuy7ys/f19jXvjem1cLhjWXGHplKE9UW3p4l/HTonCwILJmf47RL
nhx1oq6uDiNEQaddWYIbC80qUxikQUWBconjaFsEnGyY+GcRY7xa50qyUdMm29+f8yv2LA8QtEpQ
BzwIr+HC5Uqr9qChtJQUZ/hLBiBx3Xz0sVj6PlX964GmfUKf9d2E3dSByKfYl4monlEfpdRhmtW+
nFoYPUr5py6LCM8bN9/Vfjru+ymJHqw+fRGxCbFblNOvAFadl+LJ++8vNTgG3lDkSujlLYHKyjAr
QPZOQSytYvqlNxayF+Ear+QVQXaZ+xGsuw656kzbAQF2OVMBjD+AfW55ztH8ZzvGfXQosxJpN6XD
vHTb6WX0M0xgBm8r0epfcX4o7c1gGP4P2hHauR/F+MUXQfkpnyzrp59LTJJcu47PhSn8XzDoBHZg
RM+4cMetVuLl4GcrR+zWppor33PJ+VUW8fIbJrfSq6hIyrNuFKmnIZ02e61l7sv9XXXNh2FX0Q2c
9ZIhRZJ6XI4TuFaJm5ob4UDhI6YwfC0GWijJQAcMu6++2RmdtosrvBwns/G6cXhoBvW5mOzj/R9y
422m/EwzlM4KNVJ1no83tyWugxkLmsdnq8CuHnG58SE29d7TY7c5uNPwV+b2HjO0+os+5ukK+uPG
LBCeksTjuAjUjfby5ei4+akxDLz8XOsYzEytNn7Vwwm5CYgiB9yJBY7duopBhFqEzwOqo7vS6p0D
HNXYw6oa2zNDL1b0OG8851xfM00QjhQwoKXLKPS4AHkh6pG2PgY/6iaRUHhBbr3g3qdkG6USWFqp
0glQqjOip7iq9SNeAMAZukBT/V3Ef/UTawbyojHCE8/FdPLvMM58VSxGVJp7WMCudTFeY7bLwwfg
nEoITW06Cii1XE5l7GdjCpmUnLAx6o96FVpfKElQOQzoPqAVhbBksSXrcH3Phjb9wIqUB9SnI8Ub
otIZvMr0u2Rf5Z3xs/BV7bnl4/YiH2vO2aj0gHKsLob75yuF4jXchXNZrxPA9aVITr1iwMixS6V5
0SJ8vzfQAp0Bbdbe3yXGGH9wZCSdbalXQ7nToEEn29aN5bPZER5uKc6O8HkCB7pA4+a51/ulYu31
CkjubnCaCGX4Wk/L7aRWNlU2EEoPStCF6qMyhc0hCW1MPogv8rOFvDwY4XqqfztQhEt+HVJl5H5e
G9vvETGaTuUAMGMyJ+tXgShMhfezUn/uWtElnlDD4Yda20aCH2aJG03ZJPkv3++LlzadrGFHMJ0f
WwfxFS9pfBPPQVrEqWcoGB5spnFU1McIX+WO4mtR1p7G/Y44r2+DNamy3Dy3iYkDVkBp4zdeg2Hl
SbehaxqjmmRtkhTFyU3XNA7mXyWN2JWjfnW3zUdtxrRRqLUoWy1CPl0xzAhezHS2qgTYEPcB4pAV
dkzpRoucFMLxZBP7dZObHxQ3HdQvMeDWfS9yNP9Ah2jJE33AEV/cotb/iHH0P5t9i6A6+Uvg1VNh
cTrQPsS9HY3e/8p+8lsP5tzwBM1ehd/KEnyMOvK5XRcY4iVy2jDbyKmGGG7otbWNpTY+ibGdIOGG
NYZq/DU6/uauin+1mL4WasrBwe+s1Ld+qqYnDUEtOkmtTNIdhN3U94oiystdMpbZTwNdVbEthNOK
7cCJNzeGK7FN7VKHrM7uS/1FbRP5YFRj0GySrsJ/Ah8VfL9qw6BQMaatqD0gWMHebiTYrULvXXPv
dCUeEwosiRaeuoRaY4e5ussLmW2hqbqpp1c4nlaBGf72y6CIAEkGYeplqWZhfhFHmL37sR7+xXEp
+IaSZ/wJL4PReapqC73AcmYnGLoi1Q1NGXc3ZBOYtCFNJJQ2PZueEjjS+Y4H0nhBv9bnsuyC4Idf
BXDuBwFhth7sEDK4AqTcU5TKfw6TLCneBy0+DY+xb6r9AbN5c9xPdVF8ur/HrlIhun0zyITbY0b0
qIsiZRj5cRp1bXMeYif1zLK0Hw1Rnxs1qDe9iSKpmQ4/m1F3V8rO8+12cfvBUYBQRq+absssDH15
+8mYGCyeZH1+dcMoOqSTi0AguugbFcZ1qwyzG985M9UpHPGIk8wsvrOJc210DJ/xUv+pS6lPYRjn
APDNnroan9xSL3aN0P85oSUK5RuJNKnF0dpcDCusQHMm0TfncGZBz4LwmJsiwH9/Ea9ieBoa9gw/
BaNEBWQZxzVTxvFUs/6sVfZ57MIfqWq47wajFiu75cZAhD6zOgowafbN/O/fBB9+iwhOILrujA93
uSVpgZdJM2OfVPVaGH9jKMDtyCxzAVoUBBZ336CBVCB+HM85AsMed8K0g07pPMFbS1a+6rrpSbX6
7ViLVDfGIoVDMI7nIUHHCAOXxAsmxMP0RCBzwUN4wLvC/mqavMhlGNcbav7F7v4aXt/1uHCgI8km
pQKCwNHl1NpJBmbEscezQF9vazWW+zhbxG7vj3KNuORTyWPnUJmtQkHhchirjpPKrJXxPAqtOCiZ
1T/VmLvtamOQTwAfHK8KhvijkwIbSmfxYXBo3VapTOdfywv8kFcNbUpMZB/LHzLKGB3cqh3Ixw2c
vgYMzwB14DHuhqsffWsvzehBlbM4f/5ibhF8AaiT1uO5MfVDkgb/DY4TvVRVtXF8/4C14zbRg4Mc
qweQDU9gqD+37L5NaevKs11LFeKwtRLG3/hJLAC4RjqflD2W6UTU6RgXde54RpMzPSATOXyIBwCN
taCU9O/Xw6xYRTqMfyZlvcXnu1XaS4Oqx7k2W4BoSex8igd79tdDJer+/rruPVAqsmh64nsBBw3s
ymJ/AXlSwsDQzgOAXdI+1c7VvUHIhe+T60Lri4a4VDx3zIh0s1m/8IuqaMq7qBkRw42ZMrGZbLM4
VbyXw2zraTwFhNHxLJsKk6H1M30H4M/6OcEJ/ZBGvLlePQ5/x6lIfvHYdBKfN2V6gOrLi2yPwNCe
J3/I/7k8xofy6+ak8FVcdF7gN1chsKNeD6Qlz/he6zBDymkTUsj6SCehWsm6bu0VGsn/i6qibrk4
s0rf9YpMFHl2ZS+3edKnXoiXrxfIcFXAda6wXr7LfBbcqblTSrXMXqwfgm+FmCzGMtvI9oq2KuHv
W8ia56iW60r4DBlG2SaQ6I+sx7tBuMXKxTCPsPgF9iwdhbwA+SUgpMuJTV3FHIm55blJQfgj8IWr
YBCgaqpM/BFB+JdUxUWM8DJbe0evgxIAIJDDTRT8Zo3uxZtDs24ywy6dzibpzMbIMuSorKEiKTIY
eNT+/VzSH4bcDBcdmO9SUA5n47q3bameXYg8diSqL3qmtw/jAOv8/rG8ce3D0pppTQRdZJ36Ig7p
sqbBBy41zxPYjy++CwghdrH+9KoKFtemR673oVAATmD/maJH6k7uKLZBmYBAqhr76/2fc/3WzQB4
ir6sL+XAJbMxR7K2LrQZETy6L8DnDJRznWrlhr1eTAhB4MiocM0Fm+VOzoUbVZWozHNthMl+6HE5
joWBtWfrVLukb7WVMsSNj8JY2DLnKAyRwCW6gQI8YhtBbZxVlHs2Q07pqy7cdn9/6m58Fa8lwDSX
V3zutV+ejq5sairkjXXOazN/TKC9HLtADw9kDyPABlX9VygW18FcuAb+Pi/UUkcbW790koa0zrRS
NC8jmt116kBhOkjdY1vJNWL29emH5gMWi+4MCpf88/L7sjxA/UEL7bPmAkPy4Z/DfGmVh6CizKZN
deNNuWMfJiX8fX9iX9fn8t7hNX7FHqIra3AHXo5shS2CITUziw/W8NcwCKUDJcWJvlO+MMXNx5J+
/zZqHPD1agr9poytLS1dY4ccgnyvhWbqubH+syE43KA5nZ8dRIv3fmsbm8g285Xt/YqNWv5eUM4o
WnBj0RRf3JNNgpHX2On2uUqVfGdBDPLsrolf/AJtNhWX1o3rD9GWJEu+K5q8JCcOop3Wlsq2sa1y
E8K395IBVNH9ibw+B8A/gGPM9QpaOksciN8zHWYwBh99AexdBq3wYkQp116J64cKsjkXEnIrjIGj
y+VygScbzJju9UeFeuTZrSqF/HvsXIRnynb4UYy+cbYrigbeRDfF2ccBAkJeFGlagb5fPSQb0pfi
Q8prB+cqjJyfGE514tHBEumYx4F7COMY7JvjQ8PejCWmldS7mmra/g97Z7Icu9Fk6Vf5TZteQQUg
MJrVXwsAyXnmJS/JDYzkJTEEAkNgxnP1G/SL9ZeU6m9d3jKxa19ayEQxmYkEItw9jh8/Z9179q6d
i3eYV3O8jky31A5OcK66R0t8O/W8WivE9/KQuQco5/CTTWfb+Xkpj8ownNQjrKcNUYux62RU+V61
A6ppvocjU/uTzuUN2Vn98LPCGY7QnqrvOu2E0Fvawr5JN98/4DCjns2uyTXiHOmiEo8v8wa3wNwi
otD2aAuJOVc/rKhKiFnrk6Uddbqbrc46hrxS/ihaqzRJbBUejoFydIdOndee9qMu3ztKUmTM7Wz7
3jW2d1l2o5IIx0txoTA5bw99H4cbhL+XKYtGtPVo5qRtXh1WM26WVV55rKsOeBWe1zLs7Kp1z4wM
kjbsc2fGuaT0pPXFevgFFgdLoL5nNUDyAjYTPy+HYUUM1a+G4qYc0JwPvdlO8EYdHnrHQLxFTMOJ
9g2xazqaXBuicV+UaL+GLT7+A62jr0Un81PlUGz4zzgptj+1FA9qyRlTyaUX+3PhAb364xXtki2a
JzRM/3637d/4pyiAmCo1EkRxjjCoLX/63l6BI80Ia+CGZo4+Xxp/SnTuWSclYNiBm5bZOTW/8cUW
/7WccKnMyd5sPTgJnFZ/vttGxb5kP9k3w6iasxTX9WhWxpIoeu7HHXXbqdvI9KDFcIwmwVbvAinr
M8Zzuy/S00fh8un7w4tAWBZeJyIJn6GPQdvWzLU4N1vuwahbxsA1dqXtzpdLsFoXVpmD9qaN2YrI
c7IR0tLkPooe7wOGRbsJ1XyMkk8nTkfzwVTXzoUOZ+SbarWZc9JSKKEs2WKjEU9hWh/MZdZDBEaf
J0Jdb8x2kEmdEsNpJzyWnGwoSzck9hPLqls0ycDE67jUMOrhS3foE2b+QAb7+xXwS0XAQyAU8i88
wRDK+XQ68IZSz5o65yYEp4V9FuJN3vbbQavneofvR5H8/ef9stT3CNoHjkZ7FfW9/fX85eCTobWN
I2QpbnpPy3PMjARjx2lQ3XVm801q037smtl9xPWw/2Iw4ZfMsv9kFAb3fWoy9OfmkxZG39vGKm5m
vWBJLowqhnTzVf76LxY33S0gkn1pukfeP91QFapltnEUvinWrDkpwgpzTFeVR0pWPqkMu+F6tcsL
i4f75K7yIRic4hhl6q+E3X459vF14SkwzwEHR9Cg/flGV60zlkU2ihvmJdZv5lw3R2FLky8fjOz+
75/pf3Vn//pRn6ouajvlOETOGxUATi6tgRuzj1n633/KLzEaUhGUG0ZTsXEAqdxfxV9WTuFbJgpL
o3eTr8I6kGahjmG8C7w41/pobFvrJLMFnlrmuJ2v0rK+CJW/wnwQmsC64R/A9ed+fioZCmcm7Xup
c9M6S7ArA3VY5GUVOUN3Chv3carNi36bjhtHX05+8dWn7+/hz5EK5g6lO4dq16Ot/ukeT7NvmEOd
uzfbtmzno7TENSq6+fkkhy3RBTxRxmz1mxSmetJVdVc3xV64VpdfFY77lPDpQqhz90NiPAZA/08p
ow9xsfa1Mm5MzUEisvyZTjaiLMOl5ndXnsIONurqpRVxgLTd+5yNRwNBljHSuV/jbWgLK+m2sHz5
++Xxy8Zz9sgkk12kFRve2efn08sM8jjUsGt7XLPDxXTPgmwVR77TiAa/HLWeIN3bX7kS7kxXKgM8
QtbPfSaKr7bD563H+BOzdIAAoHNUmZ8JYpavi9wDbb6uW7vLk341Wrmzc4r4UHayjhmSoVfhon+y
nYWtAYm8VR3CbZkTDg8Bf5smC3LsK+y10RLJJoJq3wCbnWKnNxSZItPpPcIm7GbkROutPkv9avYj
3UjjSFeO+9oxRHBGZ2HWDIIW/WNALh0j5l/aOUKjfHpxxs35HpptcdY1Jr0FwcEpjJuacb9Y6T12
VmZyuQ/EOsBRLtUpToEuolplbUdUb62daI4yBtIl7bbEw1bVJTgL7d7IWhQm6188289Zan+gomTY
i1Sy9sC4f977ZjbU1tx28jZzpLaPlw3OTTTkGcqOxRT0dkS8l2+TtKtvqWH3IHebHG7tYRRH1N/V
S2GVDgxrwGJgwzLM8hgBXlAMC7ed9y+udR8H/rpBuFaMRWASMOAOX+nz0aLa3KZXJdfKVC5CljKo
hniaOutQCXM8dOy8Oc6tRh3apZa3616wEvLFlFizlDH451dKKtbnDYt3C10XqCf7iRLy36dqC2Xd
YtWdYd8amIcgkn4EOL2zvKc8ANLovYO9hkvjPSurvHA37lwzHTmL/OIJfg7eXAQjFHiroo7DrMjn
B4i8iju6qW3eVs3oxR6Om7G5rd7hROV9onqzi9o2n59mNKFR7vyi5viFqUSBC/4Z7ufiyMpE0J+X
zzAObup7yr/d7KuiOu+ty4aubCDGBH3KZO+j5iDJW5Y33hBi3PawMqgmnDbO3HNFRaqDnVNbUWh/
L+vy0FT6i8z2S2r5uD7Ikn9e32cHtCWYF0NalX8LNfZQ7YLjaRdEyy6Prv9+bf76FLAq3Hdr4dDB
dfl8H5y5XfAL4j7IyI6RQomnaE7YQl/c719C8f77/PVz9tv5r6lapO00e3wfM7aiPs4TVCCTXRnB
DfljXf3bT/41/X/8Oz+/Ni0qKxm+fT//+B/nxStVdvM+/Pv+z/71sk+vumzf6ttBv70N58/t51f+
9Ie8/5+fnzwPzz/9sKuHYlivxze93rz1JLWPD8nemv0r/39/+Y+3j3f5trZv//zttWF2Zf9uWdHU
v/35q+Mf//xtL1n5b399+z9/d/Gs+LPD55dfX/723A///M1yfgeBBrncd8iIQTZ3f37b/yb4nWTE
ARftPPbCXrrot3/UjR7yf/5m/04jHVFJEzLS3jGRHYLi0/43hvgd+ghBbQ/nA1AKmt//eVlXf8S9
Px4Id+HPn/9Rj+oK4sXQ//O3n3PjnjNJ38MUaFJQQzDo8ykaOVXgd73yI/ge5bXTNH3Sor2zW+ie
f4Go/vxJ1Pr7OT1GIujN2hhLhJ8W4dD6K3PAIgosbI38rkasYNrsHbOWX+3fT/XvH58E4g+vnxvl
fLZPJ2N3anFFZDO2k9ilg0X7sn7FQP4vvg5S5Twz0jYs2M9yIpkb6E77YeQWfneUwTi+ZIJgOAjI
J1+lWyz3fs5h0AGABffNPioqhNP8PW7wlw2cijZHx0fuREonH+OBAVpJ2Klir4QMnSZJ3TLMo2zr
ISRkaL2eAv+iRdoVm5igRniqjrdpgYjT1oBe+MoOHTwZDl6aycCh2W7p5Zlil65CTXHZ1Db6L3kv
L+UsbH04mCJ77SwGF3eIJkJAMhoffMtlJirO5qW2Loxu5pd21nnvRb2VbtQz9DIdCIqUd8oTw495
C6e8XlXHB1uFYf1wjKXIdhj0ItZkzLMLetlWYXCS4mzexqMt9HyBd4Z3N0LCz3bC3GSLuCoSSpHW
g//qh7VPRW2nVonqRVjBCJP+inCaOT3kFLol8G26N2yophKx/LpehmjwhTqZ0MuYD1Lf7N9QdVPp
rjKX9WVK0+X7Miv1rqrCPe8aOdOu4nxzsywByhsQJbKJL47/YYyBjPsQqIaMtNWN8dIDVt2ljpJ3
6eBqHYEdWUFkj1aGt3KIv+9DUGJhQeM5V8ODCubxcgsa7nQdyPaJLFTf2Dqj/LGHuTxThoUHxez4
WxENPRWodiv5UvdF8cKuGZ/zNYSwVUL3EkAhdjtFprD7Z9/qtyreLJ6MaWRYiVSZUllCxQir1R66
+RGRRcs9VJCPgN3B6x8zUYsLW/ThtdbZRBfAFgxG2N0kvy92sCKUIpfLrZ3zJt7GQd7WI8hEXEvl
3FvTYhhQn9bupQjD4ftCOXzfSSMNosJbi1dXyP625+BSHdjrMJ9rOS/grotXAVNu2XIWhIuXJdZU
qT7K28V8M+e5fJ2yBmqpTU+PeWV6PNd2ZncMOTp1b0TaDSZ5SPVrncARrkUUMmx9Vtk4fMQS2pnF
bPmQNgk21/X1YIbjGFebxv931KvtR1aT1VMUbJvarpnXzK5q5s6eJGytF+aoMv8GIYrsYfQKP2eM
O4cFqbsADefVGDlRdfRJLP4/iOlu6qSXRdOgaYkvpdW+9l0v0mgu/PHBahXaiahKiFfZDFiHdl4O
6uSlSwcp00f0KMLgTF4Ym0mJ0wxe3wB0b+qmFkF+lkont2MkEfC+EcGePloGcn2aysLBgr5jlCha
hCurqE0rdlnFJ2LZm+r2h5X3phsZcPmY1RuN2UnyfmzuNHp2d5KwzyCu6eU/Rqeawyjvc/9Ric67
tjVnpripkDzfX4zcopop1mtzhFx5uqZu3keDtGS7qxawtshsmT1I2k0sMKWZGnrsETB6DXpPXa3t
WDbJStHQRaj/GAuufKYvIxRllB0LLwXd3qDBP2xqbhAoZP+9LiygG1HaD02Y8rTkMM4XvbWsb9h+
s5KYlJBznOZ1UyWorwQ7mTX1mAQtE7iA3eVoJF26OPeakPmkcYQF5h7F3CUEHK3Qkkjr50Kt+BX1
nkhZUfh8lgdZAzk0FqlATy7P21JFKO2C+PeVWM8b1Q18TceYL/k7dSeMkhdYZsn0OjENbD7LcvG+
WSyVJVygqIaN13fJUqQG3dYKE6wdAgHVtb25VbWznWa+yfgC8mCSJt1X+NOJpytbUulmnX/Qc7RL
4Qg35XIg3AIHxHplVPNw6t1yiafShg7pFZgewmOfH63abZfY4kCnIljdcxW37WATzKpGXrlYXDlH
ttnIXVi0ZpA4FaRn2hlaIaxFlz0qkJhiYLnIx2jpFjlg8EB8RgoOBml3vKLEInaT5dczGnyLGUYW
bZErPammoHWni1eH1YqmESTmAm3eAI07xGkgqzfZ3m8nH8P8EaJRsZ4stZu9FRYjfLvMLTE9qVQ5
JVlZtXYcmMNyO3pO1fAVnG7dqRLG2JGsw3CJxNLgzIRJ/JDH0pr613RKxzzOQZpUAgGZ4Nsbg3UU
0lhkWHXGMilpfe0w74UxUNT7AOZ5YTDNlTadEzEkZKpo8r0jEay5F1EEKTNytkEc4ZLWHUunDjBI
gxh6RqPGjUYBP2Ud3eqbKavwBZ6UfmL6BCVGx+izPpn1AAKPkuDFIMCgoatiw7hrggIHTpfpvSLB
x6K4M/zWfJmbYrlxrFnjbeV4hjxs+qG4UnWKdB+Ubf3aytn6nuXTukTIQ6RQYqYOq8eunLSMR8/v
Xkxi265CQ7tOmBdsXuq5mq8bbeLap7R1RVrwL/pWm3NsLBhmGr7/OvP+a2T1+WTHszeM+khil3m5
IubKOs80SaaDx0/979f9t7RX+Q0TTMt6oG3h/5AOKnax1Vaelfhwl0i7PvErcqxWnxiomPhxBhiQ
xesMGS3WNp3AeLByfTyw+F7gvyPpDlG5YZRX+NuRbxdegeygLpI67N3LxaqLZpePvXnk1hY7csrD
7jaDNvFMd7/343Sb5vPW8fAMMxx7cHdiKNUxubc/VIgV1bFZlNt31qb13ISdY8D5tkgg5YhAw6Gw
JpaTWauqjYK2HB63VWYyWdeCCFDoqV+jOnSWS98ZHHWGbtRGTrFXBtTaLuweXRafPPBRI7xeGQN7
z03RXowkCtYRuy+Lwykrnuxhvz9KR4xeYkGrZTTVE/V3+knFE/JkOYF9co0jp83cg0IAcCWGFrOD
GHzQVpEZfijrAlTfZXMPU96s/RHwe3UGP1IalOkA/3LI9NCd+F4z1WQYgVHrs5URDTheqMg1RCLP
tLinAwdpuUNbDpJdlM3mdF1XdGrgjTLTesrwdyfFMURo59r2O2bWTZCYLBbEqJ5CLqvWmAjfvUwS
rTZjM6woCLRFlt6qCeYeKnlLPEMdlaf1JGbvWEPghArtNxbCs3MxXSETaDeHY8Co+emyhrmE+Ofj
1BJ02TaDRPr6Gyp204LOJZBI5Mp2uBpmVee7QAX6CDX4Re4W5fWYmCEWX0d6dHjyjiWXl9qYbQ+X
Zts8wQ+0K6MZGnURO3LMxaVAEkyQSAybuV17wMl4Kle8urEstq8G26Mm6ruV3GVudnCmW9OfDgr0
Y6G4Z4DJF7nfVmuyLj2F3bhYXnWh6JI+a5wabWA8qDyJRO45T8oymH4wSZhSQebDwvD/IAbkABxV
YlPi768ZcBNJuTqcPIy4t2E6gUvW/xi3ad3LlTbYNsuMKeqYwQgSTtbrfo51aNLJNnrP6+NlIAab
zWoezxWzZ4mafRT00LBru2smGvr+fIDfH+7CPhXhgYQ+flRN2BTlUW6AIibV5DlmZNHFfGFUrvd3
NnZuzi6tQrvfqJn6UlwWCCsejKFhb+gOTZKNkXtkoK0Y6hOBQJChd3I0B2Z00xT3gmq0J+co9bIh
bZM+C+sx9kW2qaShpvCerZzyP0pTDiHkZTOrvZcecuWyN1gLSAd45ITOeRc49PCttGofLBqX1g7l
hdK8T2kit88FgzndlUTdzr9qcZMnTbUZOZi6Dtzw4yD+P5DEb/vm4N9AEvlz/fwTgsHL/4Qkfoc8
QLMX9AH0L0QR4z8hCdAFm8oBZhBKJ4ACGCL9C5OwrN9pHdGX5R/mV+jN/wuUcH4Hz9yD/RaDbAAW
yHf8NzAJ2t0/nXf37U+LBMK77aVAaBF+QiWIFAzuhM952wQlxwPTWSOvwb+8RBHbuNOdbZypHkAt
ojffpnHNoY+Ri7BDI3KlBD1WuXDnZOiwMI/Z/uLRlhRyRzpXDrIte1eiuMy9umH3dnKAhlo0ApWy
zp1OemMLW5JWSWCIUCot69O+XBZ5tmbIDUUIYcvplMmWqkhab0QwNG+aMB7DlncTdVmaxxWUzOlE
ZAwOLvyf4RuJ2brOc08MST+Yb8SnNjtjUme0MBhb8vIwXIbuOzIdI8UJ9LfhFBChlUcYQPfuc7Vu
q3mxdZvdHgXhZPSRlzHWmSyWGOHY2tb0HkDMRSayLCbzuEGTShyNKTcm8RsBQqHcypPHxNb8sAnz
akrwOXAO0WGexh2WiUMTdVWt+yOyV80Jv6JKi1qLFnfEkdc7W4p53xOeUvcNH0rj1HVrWL2QBlaP
XFJ2c+Sbm3vHacWB7Ntb7UnjdWVICp7C5siV3WLupjHvnjavgOZS2hBeg6DzDrPUCMfIzVZ1w6Tj
xrmZ8tmI1tyRd6K0yjdYzlmTGE1bnFPPqmvfb0eUPjfTqaICXXx9tmw0sA8yeN5vHBY6I656z7gz
UloRvFtg9nE4m5p1Y1e+e5g36EXFJsbGhwYUHeugTsMU08q9VaZTOhwjW6RVb02rXLLIRJ0eIcBs
qb04bOxJ7TZf+enRtMLoiwQ2VInr9Fjy4aCsXwYlsD/deC5DbIeGfFy3Rj21PqbKEQ40JuBugbnZ
ZCycnGoTe4t9WUTcQyVrOqgNaz5Ol3JeE1G7zpgUqOFe2q7eDAqHIieOsrJOZ4leIUVEXuTHsnUK
SBCYldE1MHrunpUjesw5tZmqvb6qNOJN1qRMpvpyzMRp8An0Vfpj6Nz+2wQXcYuRdEdzPF3rBy28
sd8ZIWh0Mpt5Sl7Ou/kU5kHzovymJONTul2bRVD6sYG26tuIqt6FCMAtdtJCyDm2lbNAp5oCjSsY
xug/jMHPV+Q7fLvnYahFxkLM/p2fOqgpVBW+i/gjBUMDu2SwviMyWl00jtiaaLCchdN3Vo/QupiK
vG11704Rjbimhd+fnnqT27+IuZGkXGrWB5MJXi8JBrx+OZBD7sK4RIt3k4xTR2j7+iOgg1Og0wQW
W0bSK0ckPsxC/yjCSXJ1oaZK6dcqhRkih8FnALLP2sjyxuxdmxJqQjbZwEjjpnighdl3Z/DVN/Mw
E+GWH8+FTNGZ65qUR5KF0LpDaYfuYaMnfbs1ALuUD72NSPTkmAUogkfd5sgtXSMZFj+qsmZ0TzsQ
rA7wx2NyiyGzeaeRd6MGnFLjxHLm+j3NinSKaZLaP1L0y+VtkfvzO+yt+T3vzB4MVxrNnED9hJsy
1oH1EEjHf3BH9CVR87WCe0TTJwY6Tb96wp2nufIaDS1zm63ynd65XRykmx0+I29X55FPnYYgMPDq
uZel2Rssm3a5SVvmwzmR5rhuGMJVJ6ozN0ik2WJEqcFjObblSLBRul055Luh8bQZrnHdgmuu95ly
gge9VuaUbJP2YlU7eRn3Wwq3iqHMWcTDEObFYRUuizqqVevpmwFO3vpYTansTgIGp46JGhCUXLhR
HgpjDYVlszX+dx9otLqAnGX6B0aVBu+yH/hyNb2mNWpxszm3ZGEweyeL8MWy56A+yBB2y6MQws2l
1aIFGumwrA/SvJUq4voQ1HNETkyr+TC6rGB/ZBdjuAq2FGFi3916GaGuTktWjsta49Eng+Wo11M7
J9Si3jcX3mITT0OXXRZTivesWFJ9UxvVyrS17tyNEXMDoeutqpzrtqzx+p4KdN2QB9i6ICrdvvaT
Ami9jau6stkvM+LBcVnr4VsZ+DKMA6+nN7b2VnZRuRBE98+9ORs9ZnZZSqr7QTLwa6yRXZqNblPK
lYCrZR/bBJrtAL4rI1KAEivHjNYHr2xWCGdJaDQpO1oU+AtXVl/6D3ZgdERJ3zGG81XhhnGcsT4Z
i2+bje3WqFLEsoP8mPR159x3tH3b3VjOtjydnXX67tuLGLGqMKvgADIIbryV2Zav3lxkjRWlNtvt
bEqX3rpfmJ1isBfUAeJtlYvtutVpaSZ0cZ0uqYpp+L6V6zIfYn/O6SyC88N4r4+raxsJQKqzTHaE
ZSGy/KlU+Qi+ZrX2dTbM6zvuvkrHTk65jyv11qknQAn7yOI0NV7UlmHJh4XLEt8qy9gkqwK+RVK7
y7jumiwQb127uJE/ux5iLQtD+xvuIRixumOfsNfO1Hf0ZpwW2Wdr/Nb7K0FFsCSKM03MbZOw6tCS
TocgDVH73pb3FNbTEjk4k+Xc7JQKetxTwo6DvkyByXG1Rj0qq16wpUBbIzee/GCtr/Sg/Raj2krf
IuvdGmcGTgo8gzSoHxj3YnQmxqcSJfTESvtxfi/tbX0MRef+UJlq6sMZFfmzbO+WHqk63BsZc+r6
cxrif6ru37Ch/LuyO/4//3t4+8eP/3U8NYXmqPJHc3HfQfz4wz8KcMP+3aEF4++ntmHI8Cx4zz+a
gkbwO6d3aJjQ4qAVYUVKo+zPrqBlUmfTL6YnSLcORSX+6s+2oPM7TAzma/Y+khDtge//OxW4+zEJ
8P9YE1TgNAOZ+EKylm4jncFPtKKyIlRVOFeMKs2Gb0uaAbbjFI7k4Ld+8HEajNbWM/SjZ5Z18YR+
rLRvemStVn1sZp2FDRsdoaEMfizMX6bpQd62bvNjVgJY/nzZL9Ut1Yythx8ruEDn4Lb7WNfUZPXV
ZE/BS9ZP1Yu53wRB7rMfpo+9MRbzWkXux55JK50R3PdbKfzYVVzyXq39Y7c5HztPOgr5m2C/IScU
1LtIddboJlgBQjoMKSGuTQF+1e5395aZ07rLNWymhJtiycv1Ixg0H4HB/ggSWRNaR77rqCf3jyhC
xiKk5PvokteWfS2qjZCzUXQ9IRi6rw/3MSn4CE9eOHC9qWQSPItk7rnT2Uy3rEtwDpNmstBX2uiR
fUQ+5GPtGLed0bq3x6Joz9DaBEeJqM4xS7UaXwUH3kdQdaps/j4WpSNPV5k77c4kCN1XH8G4sTIJ
UPdHkM7cdj7ePoI3emMEcvER1NVHgBcfwb7tQBVi8HCSgNuMlKndR3KgA0qiEB9Jw/tIIFYrSCbl
R2JZlRnUgMhWR2WSjcUBSvftmfpISJwIsovwI00JdCPC2LAER6KPRCY2r5NxO2Byf2E45frNd5ZU
ob69mM4rGSNzYpFPTRCFlZVlp3mYUzS4yt4wNNRgQGDRHfoT5djXMtqculwjfxhL7rlr8cbmkI+X
PPRZ7ZiiwAZB0vfRUWeOQxWBGFverrTG+lEHe2Ubf2OeO8LUA+eZHlH/e2bkhgJkJU2P5ywELMwM
HzBwRGQpjTsIeQHNxb3UDrO3oQUA3ENi8TCV+TFXIYsOJ07gwYIyak00igZFVOVD6p86Di72B/T3
wqs0m7fndpn7Pl7NNLSiGYiFJFwUHhUCxManwLCXG4vz3XOP9xN1pJcVRQSzKs0O5hHbbMBJIV1A
lyl9Lq2Qg4A35uF90Q2iiwMbKD52Mt6ja6f+gZnL+nry0YWlb9HLt7Kzqy5BObd4yZbCuV3nAJxw
nvQCyNQbTgSHsGT74Dt5iJdLth1xd9r3GRY03wxGw52Rl+qeV4LjUE/nO38ah1umFcSZopgCKbUo
oWIbntoAJlfRiF4cmNtJC8fqsRRUYNFGV2LhtlYc7ua8td8tJF7oh7G5Y907NsCl3DovopE5fGdI
s9xit8fC4aCyZMXzWLvqwlgQU4jGcuhf5eabl1UPUJ2snYPjxYR0yMW8cEY40J00zeNecW6LRwO9
51T7qB9tS2nsdEmfEF3noTy1LTBkQPU+rSI4MFD5NiSI09jOSliLfr0+mnM/vIjFpx/CkKpzsTnD
hPgrYvU6NmXuzhH8U3W3WWVLZwlWW3CcZXo4w5jGfKlCAFXI7b7fJabZqGs+1CnjCg0tmiKN5V/a
5lJ8RzMY7abMgtAKvua9NGu3xxs7/o6mXL7e93RcLtAvaW+xhMg7aje/vssmc7jhjCVOl6ZDutSw
Oeg2foEUsU819IAaPK5HdbbW3UlL/wSfkL53H6ty8MtjjtDpEmcGTgejZASAb6xWcI0uQCWl7cwO
j0SvbZIa4fSLDqXWJslCNd4qUSwwl8iIt2Pd6iDK3UGd8r0bTTMu34KYj0IeW4eWUcYBmj3q3PWV
fBxhWt93Bu2MWPXTbCbh7Jnzjnm0bt5hB1mcUborGXvgvgPNh0ZUkWhMsHGa3tmLwSQy7QnamX7i
p4Z+lVqV65k/Ug5S2JfV26Jyd8GXKU0vlNkRS7dineJiHOcrkbV0J0YkS3Rke03J2THP81fbX0p4
WMwUaqCnFfDTGzvUrrZs9OzEDlvf34k6DQ7tPtVDhBNFBzCvbfluAwg9itKgE5W6/YbsQGaGHZp0
rvgGLdz39hTJ0Y/Abe3znv4r4zVBs9oMbwr3bpCpuGGlcLgx01z8CNNm1jvEofKHLKvEN7WY8xKn
TtPfV8Uqj6Xfp3Sa5cKJEhmA9EXNHUYodi/U41xhm36IRN6KtrvbsqywRx3vNY9pgjrgc9xEvi13
eNQyeB0Afg5z4fXowKScK5JMynY5UAjWNDFHAJXtylaHzv6/UQ5A5KbNGPvRYG51r+aTZjXC/LA0
CvsKwWhackj6CB4LkkaXtShUw9E4zw0oqkowSWWY8xEmdQJpJkFIj0ZlZjNci7oFDWrJhouLZXg8
EEX7mNn+tUjSQABGeAMaTsEWUIPX/cb10CBHamVYKpDAfmi8mWNl5T34PSNSFS3sdwtbMc6AVpWW
R62T8mLh0BlER2iYuwOFr86UYEy+LYdBXQ3W4RD4eNCMnPRSIP1W3Fkc0N56KC3fZg/J7mgLK77Z
gJg5TVIYnmx/J6XLbw1wKU6tKvNrILzQzg9rKAvflJrYDMuqXG5VXUEbntucht9omOmTgYPsFDFz
5j6nctvw5xp4g6TByeMla7U/x3Yx07DjntvXCKlY7zUdhxuLUe433cJnSVSfyndkByXSVpyHJ3Qk
t+W0tUb97rdifEX/D+f6ufXKq2mB/UF2srY02rZSb9z2YephCfTbWdbb8jVwNiOLJ4H2pUULCrOc
UunwIMzmdaR/Dx11AMgAvUK/laYqMyKvDkNY8260vWHe2Yvjk56svH3uaR/nySyG8JWjkTyDbCTu
yX1+ecr6T+coU9twnmft0B5WjRuq03AMnPFQyxrRjiDcfoSWRk29DRUKA3WFdZrdUjHRTOlrzCL7
Dj8vt3feWoBML9IiXy4tp+2XxCX6BSztNsMwqawVTRJrndcI2wnzdmCaqDkZc876h40xDKeFaSJ+
5a6Vvqy0XtuoYA0JYk1mXZQ1e5TulUfEVT6cKeVZ2we72SIn5HPXxTnY6aMN7HCqm3K6K1qfE77h
Q0ll3ojBuJoVQzE6+e2VlhQQCWEPMJGfZybz7PERT9igI2pm86lNZeFTa9VIiHtzGDSQpEiahxn+
Jd8VFpRjNIbj/2XvPJbkttK0fS+zhwLeLCeBRJqqLM9yG0QVWYR3B+YAuPr/QUo9TZY04q/lRHR0
aKOmmA7A+b7XKpfZpCsL/PFcvwmPD3UUldYcplw13pxeiLu4miI9GPGwcN2onXvfWjPARlLrnQDO
UBKb+0oAk8VTY4awdZZ1wW8tv0BPed+9uRLVxkthlLbGNOfIo81hjP0qcsZXKxtgMJdeSTkKol4/
OporX+J5FoCbalM9tDxt7q2+x0zoVqbrE3s4zdtCNtm+UNQtbQrgcLOt2AeVdLIPo4mzhyGPFHWf
G73yNBH0+RS1undhd2Mj/J4dnIaFvgMFVGNbqqABizzGiIH4KENcXmhT5jBPxq5Cja7NhNAAZHtB
7gorIhWqSGhONVOxg+yaAVIr6ouoPdEsRCm1M9yVcYI+hVj35dKVIp4CArM6NSA3EZrTGxDobAo7
isqwww0QkhbW26HV1Y21aTIi14Q+6CjWMUk6uCtThn6vTad+k4+xrfhl63Jy/HMm6/+abJYonb/b
li8+qvknkur8539fkk3tt3WTXfNkiDmAWUL1+PuObKCBpUAW1SpJTIhn1+30jxXZ+k3VDZV91uS/
IwRztRj+Szm7slTQu/x78ptMbAHeP9mRPwn5MT6tNdmYkOi3wa6Ikv+TKDNRsGtW2rs1VZGmP1Nf
MzFPGEnfy2dvwiZ750UoOw4kfmQfHnWtDmdKNSmXUa1EElGbuyjeDlU4FDJOA62fX374Kv8/tL3r
G3Tt9R9MlfaZyvtRNarHTt1E+fBtwkJaY69Bosj2VODq1VAaOLu/f7VPqlvIOjLcqYclAwcRmOF+
4uzGBV+lOeCGSWOyF03UiI/NlDe3//xVwESICAUxJvz305eeUMXBQoG7BTaOb63MOoKNnPEXWuX1
vf4b/SCRkc+C8I3gWYIoUY/BdP74zblq7cXslgQQamUWgueqVwQYDPvKtuKLnCzyrZo0H2YXz7/4
eD8Tn3+8MEJxA2kkMM/n/N629cZOmiiIZxkXu5nD6yA6JQ81LCO/P01+Uur/qPxe9dZ/+owmGisC
EjTy4z99k7RyMmtBhW4Ysyt/6BcCUJf2jbSd76pBJvXf/25/+mDYKbi31xgYlyqQzzpzTvICizrN
p/kcP/Vmq25ds/uYOVR/8bHWt/3Tx4K55iWosvQcHF+fAwsyKhGFuXbvRZqmoP5OS1JKpbnlbJW+
he/ywhPR/Avj8p+ufRhzFVEq7Rz0DnFh/ny9ROaYYtFmMc+lcGAKZTN814YMRczff4t/+Tqr+tVZ
nWza50T1kRmOU5/XWdBMPFvR6qRLm19a9/50afBxEIyc/6dyUX6yd6HFmfVeR2KCi3RgCYJ0ZF03
d2mcPzTCPBXQskVm7joBENKKPZfLPrfHw6LWJ8qsEUyK+orq8Jt//umRJdCCohOtZn52TkGNVHUC
RckGY1UHzQLuycfoVxfQX1ypHrWDa2rbms50fuz/oLVXl6x0R5PvuMRgStKsVoMUWh1EB3pJZqJf
/KR/9V3r5hq+ixMaOuHTpWN6Ua64GTHHShYroTTdV210LzrXOpKS9KvK2r9+MXBj4pDIGvns9Gfs
QeHR8mLSLKs9rvieHqOaGRq5k76N9LZ9//uf7Fyr8fPtSCaSgU2YgxJ5sv7pVIisKRNS43YcPdle
ZYn73Gnu0asJAs0NwjaWndI/0+S0wXESLFGzBMCKpIMyXxc9WgeTpInNXGWPicLy9/dv7s93E15r
ZCzs3+CdRAv9fNfa67nJe2YDBbje8JZUWJhyPvz9q/z5euJVWAVxfXNqeZ/rF7QoTdaYQETlnWrP
F1OTrKNmVkQSBQQ6qF98qM9mL42wQShRQjEJkOUZ+PkBaMhIbdHfpptGZeE+jiPld369JPl3U9QY
SS0jjp8zK6YUWRFd7G5bYOAnNclMNxDIs/6Zzf/8dnAargMX+S7ETPz8JfdDFbul4OOXOdnaezku
w7SfZgyuv/jgf/Vr/vhCn84z5ODAbgkvVEGN7WvGhC283q+eDn+aDPh2OZzPaicIF/PTNaP3El4G
ISjr/Ei0oagMFf1uZNiPIIxDuu/Z2cm0JcZh2kREuvzqcfFXV5PhkdqtYuDk4bT+/z88najXdeaU
hsRNThYwcvvEC8vY6QOvGZX931+4v1u0f7p511OA30yjbwqK6nOkmYqwsyIqNwMulF1LmR1q7I0p
vK7k4VjRejSkrvegm2g4aaPqnNHXJ2rPOZ2QdX3TcMF8ScuoUjDDsyb1GkdJvQB/1App+O/M9231
VayQ2JUnGgKEiVlJjIlWWxk3fp4tbfTSNxQWHWkkhvpo1FxGfieRjd4qUitKfxDFrN4lU8rBU8m2
I6gn7peo2qmiwRSJsF7mSoAQnWZnYkOWK6wmkApDxnvyUepi2PL0oe2342T3I/ruycAg4ymKj5sh
/RYr0F4BQE6MAL/2Fuw0MFsJb6HP810HQISnqKxqe6MbM8pHlUJ4EfTq1Jc7TAmiPXKfW68MREZ5
mYtC6MiYHaq7DFoxnZnU5VEW9mYqHKqnkrGMEhiEBJGPjE4CzDcubhNlnIV3odaojLKXrKm0mMz+
IslHtAJ4rDxzP3vaRIVMIoRLxLdLK9BwcOqofzNRHt00+JluHbdxer/rynoMMgGW7bep2cxBXmjL
fY4LPt6pGTJZf2iq/HXsy/KbEMCU0Ne5hgZ0drLSH2Xk3YCuRy8p8ldO/6GOSAzibkuPetLY7kEr
hJtv3UmkdpBORpIGpvTG5Ei5V/oyKrYqLhBTgBH5M1lGaG2YA8WzKs0WDXdMF2dnFCjSApevbcWY
YPb5ghM0e/QxVtARYLzmTQxn7RxbKqCpDYfYy4Khobc8yNyo2C1zUYMaVGBAIPNG/NbmJcLvyIzK
gowoRUu2XlykzUUyNvOjiZh/CKPWBAccyJjax22KApnQJQoTcAzJlls8L9ekQqPRwO1cG5ohIy/6
LhFVWkJmze515rbebek5kxUuuDxyhC9mPHWBkHqDzcGRTTqdMqdWLA/sTRFkVhPXF3e8MLIOrjhH
iqd40Mh6qfq+uVXqYlR8ROfisutMzBbMQ5rzUBnLpN7JMhMdYZ+QPLvG1JbCwwcVj9UjWmFoFTxn
6j3Mpy226OUVDW0hesT4aJq1UrkouW0cO4eMoyo9sNGQhFoq4OS+JCmx3E2Zq96QbJG9ownqk1M9
IY0KqpFgTkaEwr1KtI4wKYclgd7DGjzS59GPpa+jH4/grVlGSO3nLvkAVYvAepNu8rZFxY6F+csC
XSGiGwCNjrsFDYQ3Ypvi+UDAQj42MFWeTnx5mLToKjY2lj2KwKg046/UVhoowyWzEiAa5aG6MZlT
0EDj5nvb7XUz0Dt3ucwgbdAznktlR5y3ArOS112zy9XetnFatCpZjRZq0zpwPEBkcXGJOxJQtCe4
ECNlUzQ5EhYDqB29uTav9qNZ9230+8qmTPvlDY7Neiqwlkg0cmNxSGMax4KxarIcR4DSvCRSSu8F
ymrpnsDTC1J39Sj/2hZ4BF7GRdj6zib4wLuoRW0ZRxc1h7NFLV+KUMCTZrCKpfE6RgBgYdssnDWG
B4seRHDtXxPXK8ZdOSfqXmfroJEhEzGuESe3rQ3fEhKiTmRtGzIFkCafAKxAanJDzz5LCXInNwOF
92E+WqxWtflMMW72HetXBGDXDcvgx21L4mFSauVzTiJGSRaU3iR+aVQ8JYzE6JItirIRGR2WydxX
+rrsd3WSW3fxAFbrF8Celm8vTWZOG5nVqB5nAtgvANjb+b5HeKlrhJT1rbnT9aRqINooJNXCjrQh
sR3GIqs3Uk7ptbJQ4gDcW6VL/ihtL3YprrMyhthtS4x9w68oHGPo+w+HWHXxUiaN1RN4MQoNVtGa
BXfYwCw/3JBsph8QSdavMs40ZLmRVWWBY6HlPSa1ZVY8cVasEokj/ZmkhHo0BvjCKKVtBSwieEB2
nj6refv7bPgflcx/can9MG2sdvyf/PKX6fuHSH9G/tb/4g95jIOaBUc8SB0ABVjeChf8IY9BhQ4u
Y9DBaZIewZ7KBPYH9uf+RvKyBxCnAvuhgFmXjX/LYwgLQlizbungHXjC/4FAHW6OMevfkxHyGOIr
+PswYpLmAUb5adh058IctH6BnzacOnQUG6oqL1yA3+gMAve6CiCsn8FhBWniarsCMyaeCvjYPEPJ
UFoiLM8Ac3QGm3kCGbA1ZxA6X5pkCkhNUS+rM0xtr4h1opd2zjZ0BrKHGHUwfiCxG6M6TcIO436E
kSevvWB0kVfi9wIZn6IIkLxZ8XICBtmhSMSVR1UOk8oY4vQ5/2IF2p0z6F7qinchVySeklXlibs0
0VYzU/bA4Vp+IJl3Du4ZyC+B9MsV25/OML+3Iv72Gfyfmyi7FysjQLMJvl0AG/nS54V+HPMG8gD1
LURCvXIKZCIOsW+eqYboTDsgRoaCaLra+x51xvhlOlMUdSvNcDgTFzUyckqYz4SGOJMb/cpzOF0N
5ZGc6Q+lNMTdvHIiFTPaoTsTJdbKmeRn+oToL+WyOpMqycqvTMWQVru0g4z151RzxcY40zFDZowX
cbuSNP3K12Q6TA3h+JA4zBHuEvQrtwPYQxx2faZ8FmfIdtmZCGo6LTAySxLx2LsXVHv0L61mNK2f
jS4nYOemqb6JXOJrkYavNJPRWPrJWrmn1ksdDIWzxwxjruyUbSyJFcjM6C8M3LjPOMZFEVgFfuLj
eKa2zHJCu9AbMF7Dmf1CYbl60M+s2Ci76brgr7BRckCb2ZP3Vs1I7DdxnvUoX2wLdi1biTZ55tyi
lX6bViJuVOeJ+r6VnSvPTF16Zu10CSdsu3HrG1TRaoQrp4VxR59n9VF1c/0toXUkOozUhu0aivYI
+rbn7FqhK2HYYsYWjNCcDvq+yAtjT+cqpmXYbPtkLM1QHeZGEfqWSl+b9hFpzU9eOlqrpy+dcQBq
ZfVE+49e+zopOn2oJ3r8peMIEWFMbvpDiU+LFjBrEhxzkzK/aEsNnazGeaNschaDKzIHUskvVvN7
q5VWX1tl1CDlrdoSYxxqhddZ7ZiRuc5zuc0tyx5PszYSPVil2CI3pH3N3WZsh9bFzEttDK5BWR0r
KYcxdDP+4q3TerjxGYpx8a70QU6zOGbHzZxRibFREQMVQZuTkbWhaDd6mIgJ+47LWDdCYIS5hfAa
lOdVWkY90FQzqbSo7rRNP1h6HZIO7D3XOj78TYI+ARRFkxrXYdvd1WLWTqLynJdI75Gf4qpFOafm
QmHMjZrpu4iRigeUmgD3Wnqp3HStunYJa8Xg9+bqWWmqinG8VmrNpi5AY2LSekV5I3rR9CuKwyR/
HeSMj8HZPrkt5WxBFCFl3Dd5TkDinGC1QEYz7JdE4hmDoa2bUJFL/eDNZFBuZ7NruqMhEJ3bAIhM
z6zb8GVRNON8h8u/I40reXMjnafPxqJ/q94kMNlOYIPbY30f87S7G/scnVlfu81w0ye6edUyLzu3
Lh2KwvfE7AIi8Vxxt6PZRWG/rJh67ohWpdoGvb3fup14JiBBHO1O0u3S1hWW76FVr1JBAtPWxYFX
Qfe76Xs0NP0L/DmxVtHAz8+vhsw+t6e1dgRe8qs7zoqzJeDAa+9SXc9FkCXq8ojFQX0us4KHK3uz
V9+3FG6lPTda3mTXUvbGfF0qfTGHhWyxE8W6Uw4BJT3aEnbFUtJn0hfeNcZ2J7N80qibbguYUqW3
hlLj7PbmLk2CpXMY34sOB+TlQiQHJsxONKemq2yXBLNJf+1qvqtA6Zmcjsz2zWNDnDF5863VENGh
GMg+8pqqs8QnWJXtnUYg/Iq6pZQKCgMHk4KGml09INAfzLAWRRegbe7zQ+Pl9YvwEvU2KuZUvahS
skBQFKR0VrmRqz/M2WiX+4zn1onQiXi5qRaY1p1Xk+NApnCFxL2pOPPUMhdxSFzadGdP7DE4ZEbU
fzzOETVfgC3puHb7PlIPqsNGMvoI/ppra1mEDJOiMgEi3Ly7UfghC98eeaTNTZZFWMG7YdgpGhFa
52HlP3PbfwHP/e+Wwv8u3t+qn6c2/vzvM5uu/UaIFb49Df+fszoB/zWyad5vOhiSTfrmSgCBBP7P
xGbqvxF3TemCflYzA4H/z8RmeL+BsjHNoY9GlrKGhP2Die1n2Ix0RGyL3poDRxKWbus6o+aPsBmP
6rSt+ihG1JKMt9TCFohHR1R/ddGwU/7wpdz8Pgb+yKyBIf80HvJyeA+ZDTFXYqEkSfgTStgSMGrS
bJP4PZDr84J2+h2HHhK9AtDk5Crm0Ic4UBCe1aVOIxN2MjzYsT5ezRkPyX2JDIyo2sHKrqdoxmJF
Gs+AXmqgBtwcTOz5SW+nqo8lGJmd2SOxKivEveOgkluSeha70WSr7nMexTWOanzewGq2voYaRhqP
QkdHtomDrsTkJDLjNrdFfeMhh+K9EDLLYJCC5pl9YY6BYrrpM5HQ8SFOBxqEyQDyPL9bbQubKEXX
vVEF+fw+Ajb91TMUh1o1xGWP3VqDxnmNDnYzVSXuactC/ugvCnNKoKGUdXwCcMYrYgnqpw7l70XN
QImGhc7JfWbMJvo4oncJSpTtEPkEpuhrl2Xb3oyjQ2IjjLk2fmRO3trbXlv6V8TZ1nWCzMsI50lY
z243KPNmJG/DRkKsS+a2pWofSXKZ0r3SrVlCSw6H6+R9VQbs+XA8bqO0Lzq0zFPKYVRj6nELBB6V
2qFbUhck8YYq5Ss+rg4LeKK5Tzo+DwYVQL931uxUhrU5Ixwe2q5DJkf42+hPsafdSgL/jD0lnZ3F
ZK8Nt5k0bLQzhGf0vgGUqhAQY47qTk42aSiVFO4FV22jblwxew+0biUN14uLliyuGrJsbMUhNnCy
ATpLEJA3pewUncybzGA4y+dEkCU4tzez7Md3WJgBray3QOjVKVGIfml2Y4s63dW/mISELH6+TG4I
8bIkux7Rl+rDiMxf+oayED6/meH7Avq+HqM10KYbSxjpiO05sBTPCSubGO6dQWz1B+EjdbU1mRQC
hO5OcemKRHq+TlfFN1pGGDtnUNsHIjy6NFCZ25btjDhZ3WsQFttEK8bh2ZRWDqo6J9j1MOH2+paw
C/kaJ9NEY+Bk40hll1GRhLYOc7850FQIyCe9Eod7ZxYHAkbmBK2Vrry7GexLoCtK169XHbETJHHQ
TYTNMetRC80dYlytaNAPJ0p7b5C31BIqPyVVqIEyFVs9B1fxIwcUHA2znN5d6VFRSLwC2xNTuyCE
YaF6dtMqKUOC2sw5W5WWA5PTgCO/g7A0wChuwd3M23iwiM9p95joVrf+ir0zbc1ALFKdPcV3SpSI
oe7JAaeFMDzWg1Yg3zDc/ESVDtHXuTK5V+VUKcmWUvv2GyFfDLjA7YyCQJH1vBXofd9AZJ2UvzQG
MEkIi3mVc4/ZVx8aQOooRc69NZfY+JCGVfanrJmdLpwa0dW7JdFS6+gB8j0k6LdWcR9bWWghKv9a
JIvd+8NYqgYdlV2OvnUaSd4pBBFlG6PjUN6YdmFj90VgzQok9OveduZHJ+3Uh6YYq7uYqIjOV0nm
urG8wtK2S+vqbWDlhlMG/zmo+/nsJlqZtP/9qL78YKxL6p/8R+t/8cdh7f2GOIgDgKOVol10Lv86
rHXnN85uDko61KBsvRV5+QNeUXQAFofrEanD2r3trNTjv7RVhvrbWvWBW8hSCTvR/9FpzR/nrf0A
sAAJIKsCXEEJQwMV7YKfJAgMmG6rTg647DCOQZsBKQ4VDUKxdKn3GtSrphR3mim2mAuLy0LV+y3y
1KNqtK9tOR4ie9yvz9+NpSbDzsrHUBdUv9Z6PPitMyV+kXoBx9ht2qPY89Advq2Ox5iYpzbOjjMA
RTHYT2jAASPM/mpU04eZm+pa6drQ6Q3S5Zxvbmt8HUtK5YQswqjsb0RaHMY+e41N1J6chpgnzWF6
rPoKO7xBf4ZhCBIw7CBxSKZLIxKPqlFeG1Vywe5OZJdZX1ZFurOV7sbmeUfJrkZKXLscKnjNegTl
bsycfasm9I4YnQ/LWF45fbaUgCWbjqOnVcbv7WTLEBe/T6Hoe5YX13bOx1IoDDqaLa51J3u1bW8I
bEOEdGd+V5asprhzeBaivBmQtPme2qFg975a6aVpxYc0eZyUdnzNVKtdLUntZrBoCYal47SZeZtj
P7ODxHGjPFREcFcsniQaYCTRnDs3t1O/6bLWb6AIfCRHz3ZB5EIxmWjfqoDyAaKdpuTC6DCbGkN3
XaXy1hz1awNEaaG3D5j6lHsEp2FefGE3KWhenI5eHjt+r1Ynq44q0lVEup2ICqCbQFdZN6Nsh1//
NsmILsuLHa70iXzEWzMqToYorxTPOHY8sfCNNvdiYOjA8oSUVKlDvNm+NBXnqzJFN5ywx8lxO6wk
/GFyn8GG+rndKYVZBiOcKTsip+4F9wpPfJcOULved2VxVbD4A/cMN9TQ3CtuqtznwiNrPoox80sa
XvVheVTM+MLMWQzFQnUI4ouUmDXfmgztu4LTGijHlvsRYaTfGXP0mLoI6yoDFSsGIeOgz/I4ZNlC
NlsS0W/apv6MUd7PrKkNciBr2+5uhIi+gzud7KF5qvJKBAykcjNZ+XWatvqlYSahPtJBwjI5hwpj
op+13ikV835OvTKweueYlGKtwBmuNKsToaIWUJyLZt54rnwzYUTCtnDIAqwz3lebPOdgjOhAYsQ5
KQwAe/RlPohnUXhfVKU4OUUyw/CogltQn67MqjwQ0TwE85C9SA7NIBLtuFWN5hEjOXejXl9xAhE6
AIO3hbl7N7LhhP0NwMqxs21qqHsvOzGnMhekpjz0yGj8knmfPjqpkUQ91RdK1pawn/a8QzZV4ob2
yo0zFSO4QvFVUpi8YRTHJ9wrFvv3cIHT7wt8wxiQVrQvW3wrku5EJ4aTdLLpq1fll2M/EFxIm2sI
xMlsUx4dJhNFmdpVuf2Oehx/SMqQMBRVUJIExWtZey+dRJAP86Znpk+Ka+IcWuzXKf7B2ypSQs97
zbSWvPY2+xrLy3HAJAHCe5OYPWGGRGdsTFNUl8M4g/0MmRPfG/rY7AEF20uE1Z0Pvkz74yK7UFfj
5AAKeBDROL4WdiPDmRHhWXriHsXpGmcSgbwOjIBVbF01vWf582RVX5FWM7wCKwW4NbMDOZ0EReCv
mzxJDHLpVUFF0w5c5Ikgx2NLPtqeHJ/8OGrVlguhuZGecsFAd9EV3rfFGR+yTD4WpeWLkqGrnJSP
1B69bVrS1a3G0XVM3Ke56EdznC8AcfONbWE4sO3Mr2eXrKelVvZdn6tkREm562qjPOlEaeCzo+g4
Tv2ylnsEBTeJO1xlNXHuxHIV+0Fi/IjBawfLPRKGQfSpB9m5eOrlUCrPrd3rG5Iu1Y/MJUHAdXl+
NbqbvZOuUB7Vqh432jQF7iKmS7Woqt1QwjZ3ZH8FWQfPC3IezmN1T2jFSy7uaoLtK6kgOMhWvzkz
Yz8yLC55MT9ExWGpVwHMoI3942zr3UmJddDCZbsM1TGZZUfKN2mPG6ryaJWxTBkOKeNsGpWOL7Wl
+armPD7n3M5PuZ1cK2gYMLX1eKCGJNk2RT+FqhNfy/JNzyt19W3ij8jnK2LF7LdxaL6lcd/tYMUM
Njprjwlrn9RozXpM9VG9gLZLWHb7KGN6mbX0SknTx8VK7S2ShGOu5IeUwNHSIjuQ9Bl+HxRZ7tx/
zI47BW1cXMAdRgfdrtrNRA2wX5FtlY/VtlI5Y9rhlPbuF2FzGqzJHbn8pmqtv8TktVo9TUNucmpi
9UN0xRfNiZYtfQ1WCB9YbWurKEM7IYYnTYh9JEEhD+c+Cj2akzZdZ0DiTu2wTxIvDQ0xjH4/yDv2
p5cpXXC8VQm5LeItV0kkqzQeANLI7bBTivzkeZxA4yJfUidqVupD03ZtlwKk9vhlJkqiwpn6lTBT
MP5XnQ3XWinL87QsT6494ECT5KRaDS40eukncqitZj9Z9ejDP2THok6y9zSLxxBHTcUfdADvHSzU
G/Isaz+x0+FdTYzysMwy3yuJOTylpj4/rgzFy+xV5a2aW1vaIZ1AWNdWHM6WBRDqTX4zqvfUiD+V
Vd49ZOoo/cV5qmA9DzUahjDpSQmNZVFxmvOQVXKnJ84Hr2sno1evc9yN02BHjFVZBkhkw86rjxMG
RBRTH5KIzEsEO1ioFCxY42y9ZZm3GyvHOpSaot63cc+ma3OWOXeRM+x6ORpPJv3aviWU09pXsIn1
tjpKDfjNaLUxaDpOyyJv+gNsHqA1YakgIhFJyX2VHRNPPQwTsrtS82tdw5NRtXv6QHG8Eb6fkv/o
1JdlBuu/7neFxf6whq7Ym0qnzLv1NpHsvHCOtC4sxtTwO7fZUzPyUHpkpw6lRG+HRqGJJnlNhAg1
K+v9SORsQ9j12kGsAhpkGQvSXF+qg7KdKCGobG4GL7p2k+Ge8pLXGdGRN0+crYKMFzVMTfNLR1mc
ocGTL5kSePjr7AyHpDc6LNekNSa0FKERrSLExoUSZLZg0dY/9I5aWP2yIpZzFTvOA1Xcebw3rZu4
Sr8WenNBdvMaKIXMZmJeirkRWIYcJd6V0bAHZjnWrb4rXPB5GYeDbR9xMLk7jeQa0AAU4tTbOBjv
ljsyk68IXq43OYZAYNblC0g+wgsqDXFTD8O+HeSjC6YaUAS4+gDt66Hic1vqe+zYF5rKedbNy/eR
KMa0rbPQWnGeqkP+FR+MVL/mombkI8YSLcvGbr1Q1sROl+Z+7KITxPy76O7w+N2T4xjkXRQ0xn1d
Fy9jEz9VtbZrelAGTxwWpbgsY+XggLkDmAWTklF8QBxHMElUDNiJw6lrDayV8/c6d5/XrXx9NuR2
+1I74sNUKfeV+KKi+rJLi53UgXpTc5fkZPilzS635LcR63dqy+Noji9Luyesble3MdM8fp7SuzTy
K5KnXsdZv+ziS9W8i+3ltp68tVLcN80udNG+CXKmbAoR2mjMsZPxIKsncSFMZps5Hqh+Sd9sZt2c
3BIf0RczU1O9662+R2kTNPmpX0goIxPBCjw353NV/DWzan+vqL9AmeGalzNW5X7xTm1bX9eGuB0V
siPp+rJJGXZy98aakJSLO6MjLEQtJ1R2BVW55OsorX5S0znoSe8MpMJhQmuTj3I8OXhEYY/0FdrF
U0rFgsmganXahaM7j6mZfGkqExF5TAL3rJEDS4seldk3taa+pLFVBGNtgLpheJgH49qZv45GEpBh
TdxmR2UtQJWYvMNQeY+9zfDS9sNxFmo4Edq9GwzlliSAL23z7Eykh9neV64kklH7/E5HMgQMibmS
ZSTeykS+Y+D0tm6Th3phmqdqJlW1asr9MulXZKndSHvZot8ixruD3I4Giv5K58NOLcJ6hvkxVbx1
o6B1hWMsXi/L0XuZmJXoo4faIx0an/oyfTEciEglT3iKpp1vm+NdlY4BLN91O2l+rA8XOWdgAq6y
MUeOAPCxQ4QoSLPtl3G89ormao7FyVBcktIRKwnjec2E1HjscWbQJzbozZdhec/tt8xSPhbjIlWs
G9Xe2mSiro+923m29t0ynKisM27xC36b6vRUq9ZjqRF9bpnzNicOVPLukki5smS6zd3+iMRnO6fN
d0+rb6eYqNnmWc+cD0Q4+5JgujhVp6tYszaJjK4bNEDAcsaRQ5ttbdnooFxBnvHPFIWpNhy0dI0x
sr9VpJv7SVcflNogJrZwKJ+Q3alolF2qL9u4TfZCiNccWbBoaP+bCSe2VCKrXKGna/rXW1HKgyLj
K0swki4KDxuDNX2TdlIjWC936aiRW0XFwJ/LEdw3ab4rWb9p9EjwM6l3SN7draPxNAdm7gOnl8ZB
kxDvqUM0c+E+UED40lBTmHXjcAmte9W07eO4IPkkUk8eG3QTfjRbj2a5kFGSj8jGjey9b8z7WjHq
XdXnb4nOLGm4dbtjMv0ykkNGhVt7UMAH8d+K5zFqX8qcJGkGeHBasp19hwjykqXVFyjtjlFdO+Ey
uMMmde33WNZ3aldZgTa4NyIjSQRRV7OZ6w63/nBaYvsqN1WUfRmCK8KduKO6xdpCjdrUunjdBpHl
i2LzGFA6s9w7biJ3Gc1F5BpNy05FURKmY03eF91Dm8SbJEG6WXUsOhWd9pxGT5oGGtfiL2Y/nta/
bbiGb5WE8TIgQ6kT4ZuSja/gfVTpqtu4A+yyYQ4XRcQErxCmjsffpwztrnLpC7W9bZR2zaaw5Nar
2w/D0W4KsaxZ0po/k7cCAgJlHgoZVScn1Vkm2swIHBcl2jTOfUgam+fbdercp6OJJgxdI8+Hw6yX
7JAx08pUTzd9hGk6tsfoktxa8FCjUfQLc6iqkKi8FhmkhK5wGo3YsIxJiXaA18idyoMNksqK9jVG
2OqqWTibXBu580wv6qVUWJQ6/Whb5XeXs9aYy9ckUt19Pdc5z+lMkgupj69lKh+jrDoops3qHhvH
peNowzdO9JRxqY9c5lOlXzCaEpjHsyoQpOXBR2waxby0LZ5wjlY/DIRAeduZYF3GPiU5cLSUEBeY
3FCytJbOKFy7IYlP6ZtWTNp2otB757Fb/z/2zmvJcexIw6+iF4AC3tySIFmsKpJlukz3DaItvPd4
+v1QM7NNghQRvbrdVWxIoVFU8uC4PJm/2bgVNRgwli3QXlwutn4QwQ0SoagvC5P2u8ju4/Rw7jAz
3VGEVhZFPuhLcLAFeZ38iobjt9oCVNhJd42R7FVWoll6X12WWmIIn3yzNGwJKysnQB+M+qyX4Irc
DhIYBiwvnB6HjYprOcCpALBeWCw1p14lKqIBtXujS+0dSGEXTYZ+nUnYPdYIISxTLaHhquwDUrVY
Tm6L1v+pWuEKAfpby1dukJ69U/NvEGNfutJ8aFq6RLK2rk34wEW9aGqwoLUKCbApvzhoeZdR/A3x
/30eeXdR/9k1alyt+kdFdQ+gft6FJLvPwvxmFLzXU5oSln+rmeIjguhLxe/BMuLSixbwPf37BwVS
elbWD27zlnfBU5CZKWLew0ozs3eqCurWICUmYUxLrlgkSVBjUdx15FJOj4Levxc80lMn39fYVIGA
6HdO12AZaz2yLW1PLz9BNoHhLPxUyfsGpX5rvbxmG6d3fuI/gR2y9g1A49e8LsRVnQ42iMJRZ1Kx
FZSQqGwj3CBw7qbSvYD2/cLhnloAXLwLyuClgWqxHOge3Jae/zg6eqzwlkcGKMn3VSMjNFMPz0ME
VqutMZ7qhLcqkQ5u5xhLOcW+AIMwnMqK/N0N+x6XBulJsEpK7UX0KqeYbw05JYgoI32vkQluZGSH
JbpSrverDIt064ittUPSoKeUEyj1OghNrLjCB12moAhEq+vqdZmar6o7vOC1HSIxE/d32NNu0VHb
URgCDhN7OhcDGmu8EgN/I4skOTKw13qlue7WGzweiKrxDAf9OfCj9yYnpf7/cv4/5XwK7VfK+f63
CU9a5X//dzFf+7dEyxd+xiiAZfAf/ynmW//mv6QTbYk04E1LHnV0/y7mQ6EmeTHhIyHbq4z1+n9K
+bTrQVFaJu6KENLGf/onjffTOr4BFcmUFDiRcHZVCvlj7/+48V72Slx6xcCruuFes6qyQ3Q2EfwH
sL3Fs1Ho3QxJcNp6B+MpiyPnmSEo6BKN//yIIINkIp3DxuOZ20WBXUgqBtk0AZukcNZHM3CpzT9p
UgB2oMMP+RzDIQZn4YZ7Gov2fxSYFb3eIetlJK6jjNqI+JzRBOdS4hWMB+3SM0Yc64obUQwG0ugY
NBbI7rjQuQl8ahtV6CMELAXuDcqbCr7fUlv+UEq1W6YxLbgbQJeicQ+sOtsbgiMvHTIv3y5TLXyu
KySC1pHZIS0s1Hqk3FudH+VbDwEq4GdSVlurVIilFKuNIiGLS1vD3egGJtpYjokoBN0kPv7ea0xV
ysiOw9Cp7Eg1KcCVMUbSe176cfmQkuXLq0qgsUmf0O2+15lf3hX+kBlf46BL1Z05uMaDq/nOjjYi
D1qKq/4y0SRkUjS5zHBfAoWKCSKsHresNIBVYYRddyA6u3ToQrqcvhGW6AZVPJd6W3cKjZJpK3G3
3muxAZRPgBvS2ojc6h4P+Y7EGty/aH133UaKPtMLrdA5awWc/tCir1G16lCYBiRo4VIk3Zle3mWA
wrvUpNqmhtKgR9Qr9FLrbTHg2aysBgnVig5Bkjik1V35CIUGdl5nafuee0Gb7zRXSJJPZpviprBI
Uk2DghPkYiO+Gm0X4qWZQUooo6XhA8vgUdPycIZfJGoppQ+9E1DtXPTYhHgKJ23eWsoqFMtiUG+D
WPAy41BVuR6Xj74Q431tZzTawMaKrRPTVsDQtUdaOPU0Y3gwqlxKQtvnIDfiw1AbtfjklKAX39zA
CoaSdjqYSJgPZPVfI0SlqJZYFb4/jwwANCLiW2WtJRAc1JImvpZ5Kei/XPSwUeRi0fr8CVx9GT/E
vqAe8DQSynUp+Q1vdHUo3nK3ZxHlTdnH66yQUwEuMPaNFKprS6NcU3h4nHArhvaA5n5804TA8ZYd
1T0ky2A5fB91rYdVBcWq2QxiprivdRGnNBn4ayLPiJ7iunsQEDaizik7uOAIfOvUhvaP2lNukNmS
rFhGDkekpaOtIgFibRxL82+UtgRzyL2Kl3kSUz42woYkl4YdHyyh8qb8QACkzW7bMtbSvaRHpnIf
NV0e3aEL5SkkfyJgviUO7x63mFKV5Y2T5+P/NBrdXmR2hbzHzgPJYeSi4AesVBMjReCAIVaOAXVv
fFaoo2Q/xTRSwxuKsb17V0LBaZelLBWYReEvsgg1v9v6vFfE20ygsjnm4VTsh9uChkFVr0o0WgsM
GRxrAFOK172gx+tU6zT0W8ImbjYoCBguwuVeJm3KUuwTGqVoAiE/0Wc3cl/qqMLqCNnS6AckvfBk
T6NUgsnx6AiTl+E6Biu0bAvMQG7oxuri2q0S2oSZ31qIvwhVCNfLwqD4JqOY9imU8L/aYZTTmRst
l2vp2e1Ulu9KQLo2eE1TMBk3StVltFYVNdHy4DP4BCGCSGdR9t7pZoLDkNgNgn/Tl7yRkb+QoVKJ
oJiQEQ9QHbwfxdO9LV3oKN/w6vB+JIgJDMjsoPi30COwk0BpPXd8iZNyddD5nn3AIt5a0zPkvhBc
ye9GDAusk6HVmlUT11oDLSihuBRKYF6eWZUtqnCe5qkvVOupMy2kKnLJdtTO4rD+jN0vr85NkVlq
MFCLlVXpyfGkwSQHNbs+/eIlFIvkzxJ1XYt1CSSbt7hrx5mfgAxVJVGmFpZWyD+2P9wcDajchOXm
QI781iCH5Sv4b/SNoLY/Otkr4/zl//Ojv/IjEwDAf06P1j9//Cy+Vj9//Ou54t/Kf6W//vVhQ5n8
LE/xiuPf+Sttgtr6bxGpDVPB6EDk9iZT+ItjAlX736oM0FrXuJt1bbSM/TttQoEV/VWF81tHdWtM
nH7nTfwTbhRSJxU6HrBG+U/yplOCCewW4JLILKH2KqOYoY/52XEa46P1GeMpEO7E0l9KZrVyQ2HR
UF+I2Ayu9enoa11IZcYs7Ded5e9osFh0jB8gd4hjFneUNKGJJwmAdcMdjbSbolZWqnj/hxEARQIr
MXTIBHiFjxq6xxE6cGVZncTqTnFE9K3jNl5afuT8mfiHiK/kiFzRJA25IJJO8t3jKLFpoEGOwe8u
0zABCmsMqJAarDdtzXMrH9IMbxpJnRGLkcivT7+eIZN10oYnZR5tdSdpYMXrEKMKq9yVBhJdkpP8
yoweC5nUMrcFPJMxC3W3HDqB3ZPdFIvMwzcpaShLXP/IH2oKJ/M4/hKWnyIquqmCeD0dvyVTorAq
pdih1m+u0UVHWhuk/TutIPfGoWu1AgaprrEOcOzBEgyU2AyU8E38fkhkpC0+FyG1DiW8M3DoXTS+
rKySPs9u3K55TxM15d5tSzvJa1oPsdaQvlJMvdOlwnlykAJFMcRLq2XumPq96KT64/XxfayS8/Fp
40sC9pc6pV1FZtALbjKUu9yzKOFr7VtqQhJhBxt26mIEFOBz/ljTOF7EjuHtofdylze5c3AChdKd
7PcrQ6YnW5vpe5GrPaYf+H/oHeY9OeZVM9IPp48ftpUBbx7HU5Y9HA9eJafTESd9X8ecMDvJQDK8
NWpj3eETuyyU1lpphZLPzP/ZNkavQsY4lqOJ5482fY9oCIuGQ6j6NAV8rCmpvCESODMF4xY6nYLT
GJMtplQ6xClN8XflKt4PtLHW5TKy3RVNIztZSEtlJd8Xt6ArF3Or+/xrounD+gaAhjcNSoynXzMT
BZ1ulubTUIZw493DAkeLsr8ba4PXB6lwip8N0kL/huNc5LzSJ4OUKy8swl72d9Uaqfen4JN1SO71
W9a79I5D50LcJPfdQd4Y62xdvrg/rZ31uM/26RasI7T+eqn9apuFc/Bnvv64YKYf//h3TRZUmOMh
lYeDv0MOs5fCVZboK1CWG6cd1gHVfQ/SSOD9mYKHiKCIiUTK+NCFFs6z4/S708TOZaeGwl7lyS81
7Deak3ozX/xsbj9i8I4GW8ieUcYj9ugCkuoSU0eIhDusYxYw8JZazfGjPnR/u0H9R9Wr88N6Emmc
+qNIQeAFDg6M3U5ZDHZ6q90E9newKcvykM1cRmeTRSQMnkVN5yZHr32i7IOvjUiZlEiBCk/Oadct
4HGp/9oMb37ZrKJA4S0zI0R1tjs/YkKDJRUxJREfppPRqdGgOFDRu50FJxHG6cIxaLR4O9N6LiM0
qvOZa30u3jRxAMpvNRLxPIe2Q5TumgFfDemXXjlb18p2cjgT8OyIGwdIGQkWyVjUOpMkAazW5Xra
7aTW67Yta3dpoBkxsxzPpg5lQapmVMdwwKC0M7nR3Sito1Yr870BrMzzSjv3TdsSFB7gKIzwLDdT
b9s15cyKOfuaH2HJ/Mj5ZAp3k7U5RLx4Osj7wBP9R5GmPsZUtALKFSi4L1YERRHU0vWj7sJIcRkH
twvJGmevMdU93g65IUgqYsX5Pk+kVRo7W6QY16VG4wuEHhS8RwoFt6W1vR71bLtbuoHFgEG5EnE9
gp9Gjf3CqpCl7fdYJds9zU8smYyA3mGWfL8e6WNBHB+ZsihrPLtGZSBD41+TqTTTqFAxEVF26k44
qLftPqRxtJQ/OVxW3hI4wgquAuV1caloM9M5zeH/Cj0GRUoQ6tH47Y+Omi5VehnbS2VHuWrJtWnj
0r3ofQTBQe8VRLw+1IvhuPxHBhbuEtM01KLLrnSuoOxcU1wG7YMpa5uo7e98Ck1y/vV6sOk+/Bjb
UbDJDOq+Cbkg+wh2ZwpfJOfpT/++Sno3/h+bHKeMybTJRlYplAaEXd7StKLZgv57j5DQ9SjjcXi6
OICYk7Dz/zKO9KOh3vEMqVIBWDNO3X2C8OIa3uuXFLQwZRxfWV+PdP69VKKQgPN45FyZ4tlTFSfa
wRv8fVUG/s7DeNam3NTOLIHpvuLU11EfRK9AHh+gH2psRyvOlfrB14Q+OXiCom/w6FU+DU0mffO9
ztrkYvTl+qCm5xXhDB6qVKZY3XCrx0EfhVOLJvAQoCkOQWdRmvWAICoLsZfsvpSf2wxIdDOznS8M
kGfqx3TxLidDO42IPcWQB5QeD4qCsk6FbZrmDpRHXeMub4yZNXi2OhjeKP6J5JduyPi1nAYr0zSh
/1aUh4rjWFVa7C5U4za2tLvrn/FsbXDZKEh56aTtJi7s46CPPiMwAkD/Slke6ohWY30Xi9bmv4sw
2U2QdQNAIESgeLocxIOZhDMr78K3shAlYxlTIEaxd7KTshSqVQPM9GCQvAnirVxuBT+zrw9DGqf3
ZL+OX+p3FGWSiuJUMjhWSBT1JTsYoO3fAFSiEgiP43sQLqKfrQOEbGZoZ+fqJOgkNwUo3kPpJyh0
TXo9grRyFNsrYDPOBLqwndi7Ih6bVKDo103XmyXkJdjT8oBFKm/S9EGl1YO2P3KNSbHC9zrHmuPH
9U86zsv0ixoGN7DJfYxK4WQLey7a+CWuIQcI8zKc2L0S3JTKIkPYC5GGeuYUPHvAc2LA9sXEEhHP
UT1lkm7gw9CHUIgKJlC7yR7cYWGtlbvhLty5m2ETbpVb63b4IvxAeDP7mb5dH+ulfXYcfFxdR/tM
LVD0HBqCi6MjffqAHsDMAr00g3QdoVXRRlE/yFPHEWIsG5oGpPSB+8RGQGBFi8XGCRSHBnXYo23y
JcUt6fqoLmwKnJpQxJGYxpG4NVmfFPRMuVFwrO8kyY6G5gEe9j1kGht5J/onLaVDdV2EXzoxXIHZ
QVwJqmSyvf4rzve/BuubqgzUIZ2Xx2QdCQWFcYOO4EGSEBQpHLvqtpr143qQS0PlxhFl2rukB5RF
T2cQKRZ8LHASPEhoMcADkpaQJ+Xv5nu3pwHwrXktXhJhJkc4v3IY2VHMyaopEW0AzesysgQ/mmQd
x6gfwr7VtIeZ0Y2//nQv0rWRKa+QqbJ4ptqS+eBT0cTN6hBz0EDvxXTAtOUfxhccPeEnl/fKy2Cs
rgc93xOnMcd5PdoT4DpkNxT74eApki12bxmU1usRPt6514Y1ud4UOodepIrDgb7nUrnLd5CCVs2S
9+Id4ug2OnQLf9O3C5/O2bbYxL+8DWznZGZrzg10cgWWZebySOiGAwaTt3J3Q4tu5mn6kWCfDXQs
kRjkDEiuTzbiIBthTQd4OPS3IpCyTfrq/WiKLS6vIBvbTfRsPu+llfAofkdGU3gUHoN98Rp+ym1r
hVjTXT2TVpyVOmhdUFCRYW/LmoH27mRuB6qwBshq8RC+UnWgNJetIM/VUAgWxue5J93FvXkcbTLN
YRbLFcZwRPvV/NCUrZZvQD0i3qJC1QLej7PvTYrF6MxDRLp08hzHnUys4plqrbTEjX/5T1BH1qod
bvUH48579u+9uyFfiG9zIJPzc378shbq8KS+EGUn2Q6aPV7vCsQUf6nGfdjcQGKD5tculLkz4Tz5
4NXA0c4kIohmTpXFa1rP3Fp6f+jeq7X/1fg0fEc48Alop38nvvSFXYI6Z7HVS/O9vrm+cy9tGfpB
iOHT18CgaDKjmuBYlt8jlj7IiJTCcsPS6HqEC/nAOLzfISaTZ6hRhns0B7p4q9mN3a37XzSC7+VN
eZtsIZ9twptcXSn7JNj62eJvQ43/WAycG+Ak4epbL5bjwhsQx4qEBWJRa7rv+swYLwZBx2RMW6l6
TB0LzAi79QRDo4Ogsh3a0Sf47fpXvLQDRt27fyJMhiHETQ67l3OnLF4HPwRnadzksTizGi7cg1SK
oIqT3VCEUyenm+/XQ9WPx3ht7YGM1u1bkaykbOa2uLDekdMDdkZHZLSVm9y2g5mj8tk7w951VTr9
6zp4SSBH9sO9Jair69/tPPcdsyVY6/QKMTCcvrtMbGSlwEq0vRxYS6nxXoD8iv6d5Tg0KLtFUSX4
Sc2VHC6ckzrWgOQuzBgAtWlvIe/DCoHOut7ntXSTDcMWQ/G1Ywq/amHbw9iKK9g0AKSb4lsjm7Zq
yrx0mvX1oZ9PJi00Q+M3yCJuHR+H6tG1r3tKZhYh7AHfoYMi98aa2n++xA7uU2kKc22LsSt+mtkg
4EM3nVYCWvDcj5O1k6H3ILSd7B4cnqKgklVQae62ipKtGTkb1L2WvRN8EQGZm+5TU2BJbLkzC+ts
k9A8QhNdH4sV9PbN8ScejdhpAtqhEPP3fo4aW6lmdE60HB9GTNVnGsIXQ2Gfa6JrRB13RF0eh1KS
vGtR8LP2WIRrqyiCxCaWDmJXWC7+6RLmpU1FCdl+murILky2S9RVqLe5Yn9oh2Eh0gnqvJ9+9zJo
wb0YN8tCOnjVTIvhbNeMIcd3PtM5dsgmR7aaK3IBkKA/lHm1oDp804Eo81XlgQrKEt+IbV8OG/yv
7OsrdvxoJ8nVWPVHN1waK1u4DE7mL8VeK4KCXBwauFXLXmiaOwuRJDR4segGObT3O11CcrBPZ7bK
hcVLZMoOUOJ4X+EgdDqddLxyF0xSSeRwA9/hRks0qgA8y13N+0ZjZ+UG4rpxbRYeWpwmNmuNPrN6
L4yeb8r1gaA/L0swuSdLKiqLrveMvDiEgyDiSxWr4SpC3BJYnVX+wDEEHH+VSQ+NVMxVJeRxc06+
PLUBti/HFk87YxJbazyxDqO6OBSaAKna0gW4jJiPHzQjTXZ4xfV3huUNd30B5jXDmHXRog9gMw6K
FgZEkLb33noB8shQQNwWnEaFQakPax/JgOVQ1N02BAcMOTXON9cXzdnda8DsGo+4DwcGVu3pZ3OG
ZPCKyCkOoNrqFdLZPjRD3ZrZER9+KNMvROGOZy9NBqJMvpCKSnOXgG0+QJklTaqkbKVr9XsYBjA3
TMhvsBQe3SQqlgDGzFVgFvkf9mhlBmpqQD80sEz822SNDj42ybEDn01vsno7FFGy7hAcmvmc51uf
gui4CbDVGQuV03FaQBZMRykPJfjClWgO8VfYQbCA+r59DqOwXiJk798gptzu01yNnq7P5qVNwD7E
aotjZ2wKnM5mobZ5Vcd6eWgDFXWLJFfsIG2UTUYzTsraYK03AvU5VeiX1wOPf3gyvxzngLzxTFHE
szq3iSmq54QtDK+KDk6NlzriDm2NJJSFaEggKjdFaH3/w5iI6SDphYkRF6bO/jsdbExXS/IMV2HX
fROEnY/zAeLGthS9tjCZr8c6u7AmsSbbpGuTWEAVSj5YSNqHpnpnDeVdimTB9TBnn/EjzNhplLiz
0PU5HVI6uKZUo6V1ULWF/tOl2oi05K5+ux7l8mB+R5msEt1qqkoMyJqavLuBwrf0m1vPHWYe12dr
8UPriObHeLYo1rQ/xdsodJD6lw+IOOvDTa/cdgU7H2Puh6qbWX7jdzlZfhQtURHkySmRpnL7nX43
oeojMTI6RvQe438drbpXV9le/2pnW3uMgaUSDdnReX7aq5TC1iorPtzBU+GnO2X4ElbDwgRTMqgl
7IQU4dRe3sIwm7nXz6/X08hTeAnFoVoarFzkfQQbDRLaDXkSQn3foeM9wXzYlENpy7qwqoYvVi3a
faDcXh/7hXXJi0ODwaHDHTnLaLjdzdDtMulgGdEayv3Ks96w9V3V8WPlKjOb4Dz/H8c7ntJABcn/
p+9BqNqG4fm5dIAtaLcjMTmIVqUn220VvKrduxPJ7176DEgdSje25nWx7dNofX3Il5YUCRwmc7Sd
EACbbMUkllKYwbKEiCr8mPKLEvvIYPwYuf/XA11aV+A0yKA4sDQeK6drdwgtM4BMLB2U56BZ18WX
3L9Lf0TOU64egPhcD3ZpVEBlcZrjKsQBbjIqX0SXGcMS5ZA05pMxiHfwMnZVEb8XoTGzXy6cMmA0
foea7Mku8BGihfBOr0ZGNkBe11V313XtzO64tDTHRwsgZTIZvuHp58PkBDIlxrMHK0BxEHrHu9PU
/qJS61clbG9y3Z+DvpyXZHibkuWJfD5WJ6/w05BZnNQ+ekLVQfRj8x2ji2rRFPFwq8ge6qFxXGw5
Dn9GYmisjFBNV21SrxqvudcyKLKOyFXl+LE9pH6+6xEd32Vh+R3bIn/ja2Xzdn3Cz4t/5vjIUpCQ
ZbqBPk5mXAtbWcIoo+KWbFC3MZPPuVVlIPAbDecIjmSVVPSukS1h4YmViEBRBqM+H+oFlinesvZa
BCbqWFikkSWvr/+487kzwSkCrRHxaeIlOGlWFlwPkLkjsqXGtFZyFdwHhafaDSo/K4Q/70x4u6vr
ISe+BHwKuoYavTzQpgBJeSadTp7lobrpj3jX1umNLy6izj/asIqe+7bGWohKfPulixVr1O6I489p
7cNOrwIhpCxM/+a5y01/jzxtggA4aNICp2MneAmjQPiC+7uEihwsHgzMe8v/ovhIEy1aFom1cB1Z
fgy8SgQa6cnDbRtU2qOayUK5LNwIXpclR16wFK3Q+WSqIXyovpOHZKnpWrlPhIxypiT54Weq5yiq
IDxgfFEDuX1EaB0pTZhC7TcoLXR2mziIP4mUtcHrRnrzCngk/ta2NSoo8J/gFLe0M/7wVKElC6CC
C1gaC+na1JNTzNwS5IieH0aVDbdbQfUbXV6XUru5PnvTM2UaaLLZW0RTSiUnUG2KdiU0SzM6WE43
M5wxmTvOJqZRJksEwzKQzglRkEa893NvlZbpzKk1/onjEBQIqN1xx+kA8kmXJ+Ue1RQQAZICyNVx
sHe9eNv4VrCwikBfxrjGzFwx0wHRagXpyC5DI9rCJ2fy2fDywvw7QqYDo71w2YtZOYoBeTNb6+wi
o7xKgYX3FcrOJj6fpzur0fWukVAlONResypK9IWayniqcuR+DXjWaFMsLBPhcT/8w1XBO4vA+piX
0Fo9e/qbrd5VKc4EhwCfxhQ9SgNtu8acGd74kU6njCh05ylv8Dm5Pk+Hx3sOEJuSUOQQ4EzVB7yK
FikInusr/HyqTqNMp8p3kGzWkczQgyhZxYgsj94T6+tBPjALZ2MZn4iMhyfUtIaMOGUrevgcHdrK
gZtoHHLUYbAJoo+LyHG2CnT1JrMQJPMHjxurXyhKh93T0N5kwtxWOF825D50j2m/0bamXXT6Xfs4
qvEPdbyHTsA+wtJvwxSOfghECmVLR1PXefVYIp59/ROcXT2QX8yRbEO5lYo9VKSTcpHaWypeBpqP
iuhCs9Z+d6sNmAFs47frcc7nk6uN0sOICh8LvJP5VOOilJBG8x8iPCLW4oCeVKzJc6W/s/oKLyye
P/IHP+kDc3g6HFeP8MtwZW5SnLBg78oSKJ+2XzcSXhqtIS65t1TKO+XXsh81btJsDlg3HSi/4KPx
QcYnUgFTJwNNWj9HtESqDg3Qa4QJYzjIqK7PJJVzUSZnjAStVG5SsTp0lospCQB/A0bOzNq4FETD
tWj8ptSMR+nf4+p018YRVFa5OCiuzrUZikn2IgySOLMLx996vAnHL8ZlqdE3EEkop0sQOyHTTP2P
TWgk67z1Czv2hMKWO9Nf52Wer/5sKXKtyTJIDSDUHFR0dU6HpWQqVFZFytGTbDiaf+Xay/UA4xSf
DOgjAGhlFgLn8XQnk5vrqdho+SFCWMTyyWNoEXmv/12Qyc3ZFQkrQCKIj5hVkL+1w3NuFH+6AiYj
mayAJNQKV/TJACQM0YBR+kM/c85PT72/JuP3t1JOJyPOPR0msJIf0nzZbdFJVNmoSOVhNFOt2rlm
1tzMjCv+qLUD9xhhXpePFiufJDSZ0vaOAsbMR5seqdMhjT/iKIiUKbgQj9OffWc8wzZXF53BC30m
zNnunMzN5AgwoWVXUJLyQ998Q/l14c89EeY+1jjOo3EoPvxVoVPzg0ktX4gfDO2TZP7671bxZC9G
kRAjdkQMtwcPbH5V8JqoZyrec+MYl+DROPxUxySyYYkFMVQzjAKL6C2abUfPTMcUcNoOZVBCBs8P
jemjCIj6gOrPzPjZQXk641P4Hs49Sp7lcn5AVOcmN1poCQeMQ1dK9u36rFxcwdADZHMkfFBJPP1i
KE15gB/Z9jwtVia9Gq39YvTKyrBw7pppiVycnaNYk91iYvtr4IvLU6awlrVxLzUveuzZ1wc0F2Sy
VwpBhM8vj+dYg36CciOawlL6vzz/4Ab8/myTDVO1oVWUH1Fkb5mhgI7JxoLQ6NH/+ZIGQEl7g0Ik
zXJlMh5dkLFWFkQO/1ESOatxjwgXSTcT5cLZTDEJNBEPWpXn0iQjzesycLKizA+IrogADbMF5hSy
tGgVuqpL1BP+eJIIxxsGTBxFibMWXK449ONblnf+eaB0FeL3BA/2epCzourHo/YoynS9dVoUUQzK
D3m8Gl8u++whfAx6vDiQRFzk34ed9yjPPTwvrD8yQSAUZFJ0NKZs5LDyZUH2aubLivBAa3/qdWOr
UTJTnr4Y5qj+MLmuDZMKOb1ZEo/gawfWKxL2Yf3j+ge8cAid1DgmF7asSiEyL8QInGgtqo+FhKWe
vxlwnrse6PJMHY1msp1wG2ubquS4axE2kGnnLQaz2xWt/J5Grq2gpac39YaG9JNmIGtnBbeNoWwa
2f3zY/dkxJM7ykjRAJLb8YTCBAb/EVupYK+L8sbMkplQZw/Sj9V5NObJXYX9XypBUckPpYdasp3g
avGpfDJuwhfM+bA/oA+WxssUD4mZr33h+joepDXZ66GE2nU7BpaCCMsFZ9H0jzPzOf6JSVp8EmKa
sdYJJZOxOobYgfVeDwvpGyKMYQXnzLbcdazNDGlmpVqT3eBKUtpbQCEOSqfZYb8bVT6DMFlXiONe
H9rMvptCL31MtAzDJ5Iv5yvVv81xEZHC1/8uyORSjuPaLcqPGUq6G62+U7xyi97l9SAXbv6TOZqc
jo5QymqqMEdi3G6kphiFsFdy3S6EcF9I7uZ6tIsXzO/VPq1BS1mB+O343RqE3rvQAQO8yYbUttQX
o2LPwxSu8UK5HnRuWUyOlWb4Jyg4do6Vg9e+mN3bUM6QLcZT4Xy10zOD2D0yrMefcZR1WhD3kroi
Pa+SdB1qIsKhqFABcjasbE2dbl8Pb9cHdjniaGk8Zm3gL08jpvTp8jgauD8zy3aC4D5L+mWSDKCN
zKcQI7a8mgMbnQHH/zqvfsec3AaV61st1jP5IVHxH1Xeu8KwTaVZDq2/TlOEF+StZK0UXDxnSaxn
8wjbE2SiLtOPNSktTYbrpYYeoden7avss4KKWwUrN9XQ/jLmoHNnH3YSaTJIywpMFRtbfV+ID04u
bpWSAQY8VSsf0zPDpr0wsw0/Sisnq2cScrLZFexcdMkhpLqx5dvyVR6W9MxwuUfsFiDJwrhxV/GS
jsyrdtvrTya0oTvfnutnnHX48HxXR/kiKDRIuVrq5FbIhWSImlGw2H8tv7a/8ITZlk/Fs/toPOGW
87Xe1s/pA8Fpodmz7e+LE3wUfHJf9B0G17pMcH2H7q6Ffoi0wE5JKZc4htjxAwp8L6iEdz/n5EPO
V/U47BF7C7CGlHMKywyVGJMNy9P3eLA0zcLy7L6yC2HlVyu0vDVb3umr63v37NydRJzc+2LU90qY
EjHvrUc5+SQNmBRhK1M4r4M3N61n19VpsGm7UbQSL/fKcT3DAjNxsDXQQLTEmcN9Lspk+iIMFJ0i
ZEhpuXaDghvEXaTS9+vf7eLW/D1TU6xnCzJZifVxgXrxRq5SnlrWDY58qyJGrCcvFviyzDxYLy5L
EOcsDERf6J2eHrNmPhT0xRxtH5nOIsbjQQttIbr15khel7/f7ziTI8CPIrkZBlPb+y60J2WfiRs5
n3kwzI1l/A1Hl1SbRoOEgTpnaPopwlJYwZ7JhGCVaDMH2nli+7Hmfo9m/CVHkQZHVNKSftk+LBbi
o/W9ek7EhX8vb6Nv9fcWBeCFGWPG8aeJ2STq5K5vta4TC/rg+wS7yALrhQFLBOHl+hqcm6hxjR4N
DQcTN8g0LiJVQMvT99dB/LMM5NX1KP/hUPr9BSdHhIC1j2fJrLsywaoab5+l9dX8wctHfxOwNfbX
ejazg6+vDlmcnP5pCYKbp4C2z9ONYt1FxqcSwkE4hyOZCzM5KIY+U73IZZI0N1vKhgsK+D3pbNkq
Zj7hWbp5shrOel0iNCy8YpmozLd99LTxzIAYvkGzRBSWXrq8PmFzw5qcE5UoiJiR8PUq9bujq7cZ
pm1WhJCmYl8PdP5QBsWEgC2lJ2xVUc+bnBSxmhhJidfUvoO/FzTL+KlDo2zh/7CQV108R5s5Jt34
ByfZCeAG+PvwQWh0T+leag+MvKA3vEeZts8ECrf/h41LhLFPyA2M5OJksVtgxRVBIILo5Q4Vu6hc
9ymifEaozV29F7bvcahpjiPEOqYEkIz2MUZiSb4KZNwX/V/X52guyGSNm2Yk+jkYlj2ynwsEW229
xHXRmFvhc2EmObEcgGtSGsZi4LWo0ngQ/a8pArfXB3N5wQF0oaU7Eg2n5SzdGuKkykVtLz3He+c1
71CK4DWv2lpPGwJzgoVcLZDKuR728uB+R52cs+nQi6nSETUdoUmfKu1dn5Phu5R3sxh+x5isu5EA
NRjpoO1Bqt1j2aCukmdj79nFc7Q27dJufgVftY2yjNfyN7FaWJ/Tb+nNfzXMKcpVdYBXSHmv7Xup
5n1q2TxNo/TlepDLO/h/x6lN1mMqYTCWOIyzFV577+tQff6zv6+xdU3eoECeJXAw+jiXR3dimItO
5bt5/VAGQ2RDFvyJSPMcz/CMbzIeDiPuEC04YIhnUBTMgEopKqXmAXsTEQ++zhG+mGbRvIf9UH9W
5SQPbFWvi7cgiimH1p7q83Bw4gZnRbd79VsJaHmP3fcXSc8wtASC4eLyApv1Tcn8PFh2FKv7RYzA
VrKIcYXGd7vJq5kcdpr7j6MA6Svjr0tCiY7M6beyaiWrXDWqHjw5Gj41Sd4sgiKPqWQaGI1J8XaU
8ZzZS+PfPD7BP2IiHMJ9YaHZN73alaiO0fpWqgfO8uan1AbtEgSsv0gQG0fmWxk+h2Lz0ina9vq6
uDBWY2xbSODjRrzJ5KoKLKmi2y+2DwgCPbaejxVJHABurukpIGHmbWRMm/48JF+WVYg6Iy+6yVLv
IzCV7aC1D46J6qjnND/xvbBVRfxUKcPOqaPmDy9+vu04lf8bcHIIBxpCvLlitA//w96XdMeNo9n+
lT65Zz7OwzldtSAZoyRrsGzZ3uDItgwSIEgQ4ADw179LZ1a1FdJTPNe6d6m0QgiQGL7hDuifVJu5
ce4zEc+wKAcdS2vym+kIRsOkoHEaAyXuQvDo+erxUhkz6pr5JiOVDwcmxe5iMn/smoR812o6p1ty
GtWsw0HjCAhtjAcUxclixQXjxw38s26iBMpAgR2HkkIIDt6anJTQj0/PxKAvwl7Q6AClA1IVqDa0
h07hZjSKtKycNLhpkh8Qxb6LoOHJZbjnLmI3yKmbKL3wZ3HFenkZsnMF+Rf7BCg6NL6gIgKMCrSf
T86xTME1gYFpdxNY9sWEmh6sS+G+1Q4fMxnA3lhWSc7kORWmF1QHzPrZuOtr+OX8nAmshqwJMGvm
PRgLx8YouIAQOTipMl86GIwCjqs0ObAZBs/cBCDjtGfOiNM7AqbakH2I0I0D8R5aWievWjWp69RL
Et9EHGaEXRBBxVzDCvbt7fnqKFg0KFmGCF9/PolfZurh7aqVpnbTOKTftSKALQIHh+PtUV6I+63C
uuj6gQ0K3W0Yj68H0y/DJCl86rrRqW+NiccPEOdPWUFm4l5nC4HSfS/a+LFlGuSGpu4qkzfNkHqF
TFp5T6GSeeuq2uyYHQ5Ud3y7ULc/wtaR/XUV/J9nOgP6n/+Nn7910G+uaTWc/PjPn2rkuvsx/Pf6
sX//2vMP/fNaPrXvB/X0NFw9ytPffPZB/P2/xy8fh8dnP8BvtB7s7fik7N2Thl3Az0HoU7f+5v/v
P/7X08+/cm/l0z/+gOdvO6x/jdZd+9xSHqHU/1uW/erx+yN91N8e1YsP/aXBHrl/rrh98FpBh4HA
7LpO/tJgD+FPA6HPEOBhKGH+pc7+Lx96z/sTvwuTGvD2IVkJH/B/i7A7fvQn0hQPh3UC1BnY3r/l
XnOyjIFtXEU+8BVAIsViPr3EUwmhaOja8QIKNuawpHAsCOGTUP7yUG7+uqD/qx3FTVe3g/7HHyfX
JwI/SBojBg1WUYB1zs9XMbxlXM9onHKAF11Ubv9hGqeHMTKbDsaDuQphLfL2gKfTwlDQhwZGFM8W
0h7JyTlkAgG6PYVV9QAM9zUcI8guS+ZzwkkvRgEAF4q+0CGM8HaBYX4+LcapmC2zanUWgYG6q/1d
qIPw5u25nJzlkG2A8joQ+khZcKwBpX8yisPTBt42Gm4mJgSbGIgGQbcQwb6EP9q9YezbaJpzAtEn
9yUGBQt2VWpKAPuDMso69V/OHbtQOswa7IYQPjSlN8ZQpJbW2USOby/BWTsnfLdeSL8EdhgPlgPg
nq8gtJ/aGM/HS6x1IebTD4UTJJ8S0iUlhoPTJ4V4+duP8+VLAwR8zc/DVbEBWnTPRyJWdT5jBpbJ
UWWOdgHryJdj8x+MglDRx+UAFrHnnVxCE58ZFETHoUDJGtbhzPbEwWLstTkz0IuthTo/rgYwwPGy
IiDon0+HhdlElyqDxSmSgAL2oXyXTfCZS2HFsQXa2/8B1qPYv/0MX3lbKyoEtC0w7NwoOAkv3ITE
CwSEx2Lww3YThzBegl2sA31Rmf3ebe6BaIENBjxq5MOkBfHp8/khtInHuQ8C6L1Stuu6NDjg/jtX
tzl5ilh8OKGw1pHRATsGRvLzUVTEqy6doP7DLbmLoiHcETpdSpiUmtY9ZDw7Rwo92V/rgIAmwcss
gcYnApWTEzFaAEo2RjaFO1q0xLMIby1Ljo30u0PPq+bMC3ttuNXnA6sRwjOQmXg+v17PYQo1lqaA
9kSkQWxvoZ0/VTAFmprJ8YoxbOC7+fYiWf/mL1t6bTOAF4CTHep84PadVtuCNmYaFlO8SObYOcgw
e8/7SP/2xNClxtKHykwAVc7TF1chE9YRQpsiMbM+UFeEB8QLbFORHk6Vc3Auj3htUniCaI/jpAIn
5+S9hel66AuHFdj09XZMJByxM+r8B7MC1wepHyoRWPon5RzoxNdWegj1DO8aSBk6Tdkp3xbdIHTh
Dtw7E2a+MivcY1iKeF+gNZ3OKgmdET1LLP+FCHQqQWDbAGl6juX9chS8otXeAA4euJtP1Q0ykHyn
yMa86GUdl8OEciIf9Tk1k5OzCcsOaw0Bx6ps7oG2fvKGhjjTdbrYpkhVBRdJ/OdG04XBISs4lwO8
NhTEr6FHDL1PrPXToXyPJsucNIVZIKpVjaF5rz3QbjLfsse3N9NrQ+HJJSBoAY0H7u/zDTwu8B2V
C+rwJKb3ciTmAtYlYy5Be/zttQBwAuicq9oW1t5prEZcb4DgTiVwP1L4LcPDxSlM3SX/wYRWEh1u
EXAaMK3nE6qCLpkHeKcWMXP0FTRfFu+dP/aEvnNh4nmmX/jKykMIhcse1z1o06fUtpm1faoS2Je7
cBvOsbumK7ej6Zki0SujpOjpQsAXBy34bCe7VoDdGFlsUfRKpNowvXwObXMOCPrqIKDVr0UFyGCf
VkDryWMV8TCIM7bNBqZc4TUFR+8MhPaV5YbSwf+McvJ2fEl53QoliprM1T6VDbwkhn7coOaYvP/d
lR2uNH1gtlGDQTJ90q2LZsfYfgo4wNqQ34MxNPrS3I/YQ5NCL+y3x0L5BwQmCDsh6XrRnuGc+3Po
8iKNWHjBk6S9HGA1+YhcIvy9DATHEMoC693kI0TBWCdPcCa+A7dmDAUYP99Eyjo5WF3n/BRe3uvA
uUAkHBXYCJncaZGwZcncpG0Cs3Mq6XTlj133CabW6QBVHhrIgvtOk27ffogvx1x1sZAxou8DnugL
xgCSK3/uaFNILwhywl1VOjyKSqCaELAH6hyl8hTNg0cJqHjqQRzqp07kKS+pw9vxqq5vCjpmRBdJ
AO20XZxJTfMhs+lHZ44zvoOB5wjWNaC3dmOZdD/DlVN/Grx0igvCRuoXsvWJzuOsGq/DMQMl3ou5
aXYhrD6d7Rg68cUSBvQMnu7lToJ6JoLlNfVF4+m0Yq2YprApxnU0L0LC3GyBWyOSgoV8dRrSnJOy
em00SOmAJLzmNnhkz09VrRpplEScN7NksFvBI/+DCvtBwZA7i/42K35W9fk1rX9lJUAH2UWRDYVO
SJad3H8+qVk9Ctx/YcB1bsIqZpt2ajgtjGktSGqyU7dvL771Tz4PKsFPxGCr0Aas0E6lulwaL5XD
Y3hwZ+62HuMnu7hQ9HGrEhVGuByG85nj6bU5YveC5Y2ABc3qk/xjdEN4qve4DuFJ7+QjDR5gQHvV
NzWYtg1kr9+e3ivvDw8TlaIEwgoJTsPn7y9oJkBZVCgKilwFSk+DlveO7fmBwdHsTAX+tbHW6xCe
pz8NjE/GSmWkZjs30ChItdnA7N65EBNlx0bAu/Ttab3y1qBHuGbCQD0iWD+5GduqpXEKA1d400tZ
9j1PPviwqd10UPzbIIVkGwDJ6Jk77OWbQ483Aa183YDr3nv+LLvUH5e6drEXYg3nukWQTeTO3iGr
mQdh7TDc/u4k0Zdag/Y1MQ7RRXw+nuM7tK9ShGjjbOYdHOdqlo+1Gi+banaPjHBz4/h9VL496su3
CEUjOIahqQEXH2joPh9VhzbskhGjqnlpdkuPi6znvSiaAdbLbw+V4k8933s4vyD2AfgqWmAQm3w+
VICGAizgpSiY345TvthQ3PSZgmVj0C7tx2bhzXuue1DOazuO53ApL9cQyg1Yry4mu1aJTiYK/4gg
rCVftdfVcNU1Iir6EJXLPFtm9s6JGnZPIhGdi/FfxFvo46ABF2H/gwCOk+f5pPnUW9t2DLddJrKD
SWlzmUGR+cyjfW0UnKGgEaFhgyr/ySmzTAvabH2N/FxEsky4UkUGbZMzK/TFWkHhCxthfYJZ5EEC
5/lchsEoUG8RO3rKVps1IMs9C1JIXcFd7e218upQqKkgV4SCGJQlnw/VQNRpENEoMKE53vvxYMrQ
tWLjMsfs3h7qlWeHACvCLRSCWxZF67//UqoUXg2jHt+Iwkj4PQoXp01JVNP9Zk0ZpTw8vVXsA8sf
Na/TMGT29chEuyAx0jPcI1xSNV/i1Blt+fZ8Xiz0n+PEHvK8eIUSnTw66hgFw/II9qG9D1QKDDMm
sNZkpgpuPOdgOsfX28G359zcXn2OOPeAgAAaCy4Hz58jD1jE4hasSRVl/VERB5ARHvjn2KCvDwOZ
XCR9MHE6bU1StTCVxHBHRQIyRijz1hMcTlAOO7MsTjuwP99XAIDFKhyJZsmL+SS860aoABXovNLU
buKK3jeV6iDg0Bw6SBrKGsWbdvbztE9ByMrac/pIr031l29wSkTMGgO/1NhDQjg6McRuxrh9GMMl
unt7wZwb5uRcjnVtrMbmKiaofFyJLP0QiG46U5J6fZD1+AB1YY3+n68Of5pgtk7WWMtSrrapC9Cj
I5yz8OvXVj+KDzFk47D8UVd5Pk6r6omPvQ/uLuvjfA6Nd6dDf17x87iZ8i7pyaVXteeSjFenB208
HIqrlskpttyOUZe5HYYNoTQ6wpKbLQ8NHYPbt1/Va8cidCGRGKFUDxUH//ns4sk6qFgiviNulOWy
Q4ccitgos4RzQM5pFLycEzYzfJphfYMo6IWujl+P4TRHmJMj5wHd90rWQAiq7vd3NMZBEIkkflWh
fZHBB9Ibww4HVrCknIGOGtJdZFR9Jp57+exWxSU0BHAmQuL6NJNKoDIj/ZBOWAl2zNmiLQzGkixP
PVAL335N62J+FukASocLf61SBqginsrdAsIwOTFSyaKaBdmyzul3Etq/11XsdXveCn2mPnWq/7Iq
ImIscDcQwa0lvpOzl0FazvrOaAoGS0t2LcH17R4bZMbQdwsyNdxWkXQf2mTIug2HTrT/MWF2TA6I
GRx5JuN58ZyhF484HQ1NlErQDDmJeFTrswpuV9ALSnpnW8PxYueimHFbBcm5iBLL5ORJQ8gNopzo
CcMQBn3u06CZwEGeAECVFE0HlStR2NaZsuvEhqH+1AbSBauTp3M/gkQbOiGZC2S+y3KtpioddiGu
DlY0KMPe9xwwsEdmtWrLWtAORgRLB64DMq27CJ3F6MiNa3Su5OxB4EwlwaeQ8SG+ML3IgKNQQWwK
X5mefnBwP/3sjtQzpNynBeEeLH+HcBpoHpoOPkW5iFsXrwbyiOP8ru5Q7rsjmQkHVgyjIeQjfFGz
vRZVaOBoyXhNvoZZM8Zig1sqnWXuLkmdVrnf2YCxvPYSGXwlvhWJLWyMIOPWVtxJ+qKjDoCCq12s
QAUuU4kWFx2nWATj4MUgp8wNDYIrXTPidOA86mrc9ICKJ5di4oQ2myxTAuwrFkXtAk9Ptozsu4G0
qznCigPm5KwNrPkWpFTUqPBVPYyTWGum2supnk1dtu4i2ENggirsQeOyJL5Lpi7LDoqoNrrpxhnS
/r2NA30Y8IL9YrBd5m1iGVoXUw/boCrnLmP9DnJNcfaOL43NillPRl4S3verrLtqnA8OFb6+INOg
pvvUArNTerXnHidarUrkZlnaJ1j02icGLIx/GYyzaIu0quPk2CdBs1zFIWfq4MOLfDxQ2hG1qaGg
nHzKSM+jAsdgnBYJJfR7iKAKxK8FjlFuzuA2TC+C2dCaligGVvWDE1YE9vM4lDu484bKfmttgJ5+
HnikYl+w24AXI33UkveENGl89CKZJlvNfeN/Fsar2SZoWxWDx165cKidZC0qltvB7+mGtxqIc14p
494BYTOSPHSUjq9buFfOG7H0LuYzt9kPBcm0J9U1Grr6SSzoHjTEqkFAKBMg83hCwi3tXOdaIyHl
udRzbe6DURGvaHQYidK30MF46mvifg7At03yJsZ3yxdfDrgI+rrtYZfVzpeujQXPUc5zlwflACKa
w+FqZIht5wTyfwLBS+4pXn/yld+IHJybCN6eERn7ckSRcSxMRTu6acLWxdpeeALbONcE37xJiBa6
XIvTFhnaY1XeZobBHyDq2LUemPfN9TWvy26yS7CbuWPuM9Km6hC54wzKi5+4pqhCDXsvrtsoLkUj
+2jbStd/oiwYWJlSP5l2CxLxKNfeYuYtgQzk54SJILyiNsXAdolheg4gSJzmLXVst1Fgqd/LOaym
sgu7bD4mMkLOpSou+TEl1rXbcG7pt7lDmrLxhR+0ALLGw5dkYdHwoUYwPELu0ZmR8fIYURAKwP17
3XauvUo4hd5ZD8/eCrXXZciiXE19wt/JziV620YcIPNGpJVbQoBOkKtKkjQoKBlSfWT9SMOC1gxu
ltxZqoeljlu8DMag8CDqFv11NnhgFzd+9SAzQ+5wdvt80+o4Zh+cVoI9ptPeXfYzzswfAKYNn6NJ
KHOBogH7nE26FhfWnUfYJes+NiVicOKUUL0XT65PvA/VhEZ1jg7WMOcR9SdnhyJ6D0qLgcf9l6mb
avfWdHAnfBDSuneucoZrb/FQPJqdLFwucA6119MSjc3BETLr9hE4dOB+Jl7/Xg4Tb4pOOOmPyZKs
O9jBjLBOYqNfX8rKcz87FeT9d9KyxtkBGUSfgtmD0M0IMuN8EFkfjeXQMhA2KkSM6dYDxJldAsyZ
ecdwdqOHuHJ1nDtj6H9iLhL2FPF+5fTY7JDiOlrqpheetWK5lGPVtqWOOu5s0pkGXRGTap6KjNgK
UNe508GNIE7llbzXYspdvoTpRqTzPH4laOf3V1p0yZAHkEgMNjhLIGZDEmENJFPYctssKKl9Ua52
v6QxofwDIE/cu2i0Az0+G1Y48nugTnWRjd7gF5AKd/gOZ8nkb0WqJVQ34QsTeyV1ahsVOjCCfmo8
w7/Kqfcf4qZLyTb0HAEwRNB4OBtq3AFqY8Z5Avh6CWh/R5xGi/uGByp7oFzWdJc02K65AYttzEUX
+HeBv7hh4TMSsguPZEGfIysSqnDdmbAy6SMF3kDKR1K2qmPtNW0n2TzEbRP4O57BivoyoYCNfagG
2ZF8lquhGq+mRpQcbcIUC5GpocjAW6sAO2eOu1MWq/yz04xVXLBhGo+hQ818CKFiGG2ytHb1BrAc
8OizrLN83wqzdD8Uuv0WOdMECf4qSZ56uPKpb4bP3uodByjBpnYgcZFLuLcjSJAijj7i2GgClY+k
cbNbnFZa7zsRUHOU2KNBUduBERTl4Clicp82ijz4fdzX7510dD0s9jS2Ze2aVO3WPv90x6G7Wb0X
kgzhwes8iSUt0jEUm3RKWnGfukuXVbmu0hGrZGF1d6WqeeZHLVXW7GHwkwFYt6ShJXmNfEY9tM7A
Bl5kwyIyKNMtgTd9GTJ09R+jgWp6V09S6G+BSQ22UE0qcNgETZ/CjkDTYHazITpCThzymC2DE+4B
IHin3pAOx/KOxAPsGAoTp3jCRduZuv+IyKjHMpZOOyV7EzdeeA+zD9e7VgK1xId45Jq+N3jS485O
/dxcq3DpvS3ai9W0Y9C2qoo0GJuHGc6a9s5OQeuUmD7rv6LbOtAi4zYcD1Htg13uOukyF107JgZV
pSQ4Rrq2+pOsFtTkfI/B8g8+jssFc5c53bcJQ/Ec3h5tXzA9QXgXh4Q77ZWdoEHrpbUnr7VVM44g
OeOdw89mwMaExvHYOl+E4A50HqqezlvHxQiXoV/PsPhJMccr7tWtKcxgIL3STy7zt4ChMDAh6OKb
G6od7n+c4sB516uxSy4ntHOHbzJzp/ldSG2Hagtknz39vvKBH8mFnv0B4hsJzEeSlrF05w5h9ugM
rqs/JmSeW2DkJOR/czM6Y7TB9YSKqOOwDtICnMRg/+TDXKXuo6R2dj71Ha1xlVphP/xMWv4XhPsH
GAK/5G8ryPdv8O67RwHw7tUjuurD0zME7vqJvxC4YfTnCp1GJwB1rdVZBsne3wjc6E/4Na1oCphS
rpkrsvF/I3D9P9G7/YmsQ+MHCDf8m+7GofrHH47n/wkzMgjVAtyEdBfNqD/+BUC++SuL/AsbDUDy
3z+/2UQDOHjVdQIlGw07fM/nJQGn97DiuUnzLsiqHQPy93KMK75F7e0bjs1z0L0XRQEUNzAIfDaB
jkkB93k+XGjqGfEbYHqDJivvIpY5iepzYiUvE9p1GKir41JEFwZR2PNhKtDoe6cZstzDub1Jpp4e
YSdhigDTurCM8h3MmiHC7Si/ztWcTu+Q3vvlL8vglUf7c5RneTy+BQBNP7vVmO5pZQLpnDsaOWe5
kKr7yhqX3i58t+AS+NHh0PyuxynMHcTZRxH7bb541bRlTos7tVVc3sQJ979EtUYQLND03jFST09q
Es0t5F2m+zFCWQqkBn6JBnKPinDXeBeeg+Z5kWiep1VG0u1oVHig0wSqg3KQrfaVS/iGuUhg+oAN
38aoiapNXCcYH42qbUf98QuilPkLvIRuwkySd7FsPChlV902S8V8nzh+W3iOYqWYUrEgI57V353d
/z1LcJZg/78F6G8e5/r5UYIP/HWUBNGfcFhDh29tRAFLtJpU/XWUBDguUDMHZi8A7AzkE/TO/nWU
ZH+udoIo78BdBwcKAPC/HCXJn0CqAR6Ayg8wySt+8TeOErRV1n31PyseNjpY7WgNo5KC4wm91rWH
92szBPo5bPEXkyP0TUAVybp+udTgyG9h5wK71tad4eHpRvMGrqJqa5o0OlQoaN3U2RiXbeqLC+2r
5j4e6nRroGN/7D13KVsqvUudeX0exXQu6KJRSwmRMB6paboDYkBbItMo2rm/UPGMtEP4T7Ax/iwm
oOMXcjcsUMOGHUDRdVNaxjOuS9fIj+HgWnwTA+ZtHx4bjC5Hrxjm+RpiGFFpZdsfnKxtctoMcJTl
MtvOdrpwFRd57Dk/HD97GEFsocu40YjbD9bTuIhnnY8ydDawwpJHieg9rxCcbZZM0XzSaWm5Ivd9
/wj1EpCQ6mg/+sxsaRhj/N57TwXfZkEHBrwTboEvuEfotKOyLSuz7CXp9wjiykzB7RUIkmJ0ebaZ
Zq3zvqquW3ikKqKXsvLDYqzjq9CBCJqz0VrkoWiyaxhFPFTABfUBfMOaetPxsKSx/IJIYchhjVjl
LPCfXK2rz0A7tKU7RHZvI88pBZyTi7FvgkNNkzQ3JCtMlm6SmYq9FTzI67bid62qLsKu/qagMHIB
cxJn44xQZWv7EEyL0f0WDGFVDtH3SsbHynVupbiPWFVGYovC+1U2dEi25/lRRfO4A0eF3qWeetdz
fZTDQ8uPxGa8ZBoYDzTeWQ4k0GEevE9YUci40+nCz4a71m+BnUY9O5h8f4fC183S2ieVZKwMdHvI
JjPto858pbPd84H3ZUL4cR6rpVCL+A4fzm80jK6XGGsJiQhaen1dsNohSObnHyDWogMdtgf0ercB
CBi5dpdg24Uj25umKZ0kYhvFjM35hE5oLlvFrplLW4A3puYIF9FLv03CXTtD6wlV9zsVN1uNhkLD
kAoRUvM9BPbfoaYy5mHTw8nY+9Z2YTlaewj4eGRJ3OYkQ3cdUgIKcr9oiEvKbkbOn3Qd3Xpq+eHP
8D9O6ACCi1c/hSrYZr5B1Q+1r0jCfajV9Yc0HD5wpt9R6b4PHfyGQG0IoB2v9H0kNKmBbimpDt3S
H6u4/arHekGJhcaPU6i+htP0acoCzgvDEM3DgK3N1H3WBWWA6hZE8SKIrPoFI8N3OgxQp3Cw6eP3
tTLtTY86Qx4EaGrnLgw6GfW/8Srwj9CuTsvWwMdAdjIuGcRhUDx7RBAMVZoFawcFJHvIlj6f6puF
XkS0xj2ny7ZOc+vtCc9ylXnfYxsdfYJ0fjyO03bxTD6ZiJao26XY/DDyheZvLASMlnbAuhRiUcA2
k6016ou39kDmFKJqAnthbmCXG7iXbfMQ6PcdtIiV8GAzDy1P+Orl2PIF7x/ncKcbcO/kw5TG36um
AQqomyCQ4deoGcseFBKwkDME+vLLPMwrPFe1nePlnKAclqOKw0CmbrpoBJQACY+9S13r2OOkFlCT
gsDW0beIQRS93oY4deDzDDX4NDzAtsKtvris/dnKtAlvb91Yhy1EbuHy97lD3c/bV3VI6mOmek90
uU6ETPbE+tYW4xAQfoFiKI9z5BfUL1fPux5HalXhS8GU6auSIr124eWtSs9xptsB1RlY70WhPBjW
tVkeLAIeMANDDS5PB5ZWu6oPg4eGN8bPZ+tKtdN9EH+jLrSw4evOlmCj2TThdGZLPwR5rGifFQgk
wtWPFf6PRUwDNpUaXSqxGUanYdsF901Uan80uewlJVneDgFEVcOg6W4WALQ2RKt0B/tz+lnoOie2
wYZPo8L1KkrzOJzaK6L0ocEuj2CN+gk1kuZRA+zbsuYacHrnqtNtcN+RgBaoJzBoF8T2feDJMI/C
ZPjcKRilrzX1IAM0vZ7H71kYyv0gjbgGKRtbB+UHFckizcy+9dXREVV27JetnXUxGH4xRPMVGgUQ
NKeFgOxsPOIQnfR+YmxD+YQH393Mgc6nLNvxAO8ddAhHErHBSWv3dDl6YM0WhG7bxBFXE+qYKDYM
93Vdg3c+kc86qDcZkcnlPOF/jPppCZt9kkKzGQpzewE3zVmNee9HaQlPJSDxEg7P3zrvg7ArGmeG
XDjw3EengsKqmnfBOEVfEoA3c98EyJCRm24X7KJDTMePMdReFDqxBcQa9QL7LA6VETNhS/p9dRfX
5CqVdLtMzXv0F91cAiV4T20lLg1IuYXvOnlMzW3TOSDnN82FUHzI69CQIo4I4HozQVSudiCcQjLX
6ifSND/Q0YN8mfLqfTVZWXoZb/YBtQDgJclGNZHJjbQbabD3lrnZpHBpvJmF3aIE/EONziXYhChN
6JIr911afQ5CC1mtrr4QWt4MbVSgPl3wYMxtzXYjvW4hSrcB8/1j5ZhLKZc7VL1IjvgCmmJK4NJB
H32QfAcw/D5x1Q/XDjdJIJrr1R6yNCFkcTyVbjzjXE7R+C5R6MnAutBG+Rh39X0WmkcyXxMOb9OI
OdluFt62gidgtlyqWJRjO5UTwiVcpen0vYuGjyFjdSHBTzsMxqs2Djzgt5UJtgli9I20/YchMcel
mpZ3xBH72FX0Mg7sFjWRmyGia+EbBRjHiBsRgZo1hex+qR7bCS7I9bidlvmAEgK8MlwIx0t5JIZ9
FgvMgoO0cLoW10s/ZgdvYBdpF9pNgicgk/pOg9Osxl2c4Fw2rkDJraNFLePswuHVjyRYUJJ3vjaq
24M/nPvS28ymKdFuLkBBA8CjxwIY7ch3vLYfpd9DpIaW1PX2NBGfKVFXMJzc9wQbxE1y67RPbEIh
RogN8F8NwpgFDhT8IYiGfRxhL5L2mjfIeJRL020amfYQRGYX9N3earOdq+zrwJMyrG80uawAaZF9
D4cljqMeh3F2r9EMWoyL+ObDFJINcePdMD/0gd6jP9F8HKWLWxCEZzfbiQH0KOLsfd+BX3sGaVmN
InP84PaPk3C+ZbzC1X+Japn7VIvuwud+EWqSR2YoG5Ltxtr5IDwAASlL/F3LU/ER2eGDN7vNe+xJ
1I0T3HIdkNRd5O5oE/+IWbBxB4Q0fTbj9IWiPK5KU7SVuqsr3VsUk6suj+SDA4ZBEREPuuNzu4u6
kCCGbksKt1o3tahbrTKhzjvBAkz5y6pOyi90fStqVIwmmNtqWLUUXb3Qm1l2DxFcqkbm8jICFQ1L
Lclp5btA448X04Arw+0e0Q2/kEP6LoMG7qGvpcoNU3sO0jCMUICIrHIYpADgovRWgIvwCa5ZLW7a
L7LJupJC/GuTzdNmTHaoO9bF5L4LBzRN4HiQ7onfkw9sJvus3svWfFpEfNt4oC46Xfg5679OkK0c
/Wo/dXbYWJLcAsQzl9D2xMkAMWoXbjD5AGrPlsUkKVERLerIFiHD+rF+HnfxO9RpdhQenGUduT1i
IqEgidg2Se7G4fJNpl3W4vSy02VgJlaOvVm26eDPpec7/Eq3c1P2MrxXCleMJ9GHRAn+8+Lr5UcN
pZQauq+g0VZXDGtoo8abbJg/LLZHZJ0dk6U/NBHp81UvSXmwU+rrkll6GYCqMcl4ix5iGfXDJoK0
CRAuiXO72BiSOSiJfmyq5V6s/UPHXvTgx24gFTgWHVpzpPYeHBJfqITsAzEd1KCgUeg0uUiyy//L
3nnsSK5kafqJ2KAWWzpdu4dWGRtDRGQmtTCSRiP59P15TQFTUxh0o/e9qYsC8uZ1QTc755fhnF2K
PMLbgFCxCd9VPf90Q3GXNY+R8r4F2WtcLh+SusSsDrdCKRp0uZ606P0Xz2qMw+qDlg4u7EraH/yx
PVvFerWL1OL017wPoJxcka/mmc/INO5rLXezoNwdTSMlDrYf26bsDx1SiXhgv6Nnr421Fzx0obHP
XDeJlvFnqlv/wPaQbYax20g/PQxDsencVm+mjg9voB6EUrlyOVjh/OqYimWuDslqGsuXiEs2q8t9
b4ujo9Urg+BJtTWBz4NbxPC8p1zjdbTeUVpFGzPz7PtmcH+83Dhpzi/R1N9RA7epKEtfl3w7eo9c
Ky8e/1LvKr1FhzbGfe+C1nhTrCehTt2s3kvH2Pi5uls7qyB32vqr+/xPOps7lRZvKlIXlYHFNlb+
4Q7z1UWS3qbRYeFr8cVhrBYmjk8R7PKencBlvG3p7+onczuiKdgULHd0mzfvslXRG3KL8YJR/+DW
ATFllYKJMe/XnBuZJOAl7gp2wtTR737nfDaVayVBlN9Vo/ElycTsm/o1k/OyKepoA7X9W43RpnJk
cBqme4mzTwT9QfbS3JiGTHTnPoRB1j/DT++KvqKKx2Y67YLusZLhTq+BjJ1c/01X1MVK2C1HBNYZ
OGYZmxEnVqSmrZztL6AmSJ/F+S0yv6fwLvM2/VwfjHJudnheE0eMO79pp5j0lDp2gqk+49NnSnS/
3KDhHIlCNnxveQ5X5zvt2xfWe8utAciRh4hoNyq1qytZJkMZ7Nw2fdKq23nCftJFuiUHaAtCtm2V
87sZ+kOo52dfdB8dg3tlEWs0sCM11UaG9Jy7u36sXkV7aYb6kbxFmCwvSPIJRsAdbyNO3GXfCoVz
rt+VEsG1l9KLx9UvPsuSLFDXEnMbG5mkqnJSbAoPiurinzTLTaIT8yr7kzpqvRZuIW5AXWMdeaKM
djsWii+YgSTOWu0cs0lE2yUP7ZfBsrsH01rNC56hMZZCuhvC0NR73eB7xp5gHqsAuqhfWJ7Ful5l
zYjrdoG/gV9sd8zzGRs1D3Bup1biB3rYr6sauCvMnY7Mb+FmSxabZmody9oi5diTM+0YebXvJ/FJ
7H7zCshnsNCl9nc1V/J9CKxgD1U37aI0yPeN6MIYPnQ4uqVqH1hhrUfhGPoghO8dhJwyPvtaOrss
C51XByWF3sC0yjI20sV+8lZRePz3W9YcA6DpRXCVQZShqIK2d9FVpzbHfDUJpnrIay4Nv2wvXC2l
3Ae3eCx9gzmGclRw2Zl135Dfc6qbMK93pi6X34SSBZt+kfORE6glgCRbjhOKltM6Nuweo7tphz4F
MMjt3WLSXm5mwfxeEtJ29JBTfAxdMKfxisQnUbzMJ5/y0b+CeSrJIy/YExgnDiaujPtZ1Mvv0otY
es0a80/bVN1maNIw2gQFW1DLO2svZZFmlBd3637M0hkVeRruDZ6Hr1QN/j7ylvKbg/wEDZVt5TqZ
h9AMUS1zU81/XC/sPsZp8qKNXfrOi/bHZTOrxr04JLvRxyNccZhogzqYEhS7ZlUfir7myLwZ29am
Y/+V8IXch3WcodbZKT78a91giTBTIjGVpUxApGAiu+2GL3YcJb7zDAgj8KSTd+bbY/A923XxYtYl
nxcy8mIfmZ2x62xTvEw6a89t0TmXGv1kUlvmuTTyUqIJMputg3Kq3GizHR8DtzM/Uy9TvzKq3DhT
x3F9DCDU8zikN+s7RWwQxPPQGonNdHsI5EjDWrE4B+nOLLG1l3u/G7OaSMyTjs42QozlkSK2/tyX
Q3nywLgvBePRx1jq5VgoxzsbeZ72cSAi39i0ti1ODv9VShFG6e6qtvcY11vpvLM/tVCVXDLCDI55
3mxHsR7J3n+0kI1ARkdPs2q/bNHvZS9OuuzTfWbZU3wrex0ZOBDXHEdB2kG8DAoEoA3aMNxgFFjO
XV5yjIiJ2z9GzFSsm6yJ9mGup4RFfnrxDW1Dejt4bgL2+ibxx8Bj92jELhoNc4OcqdvTGo/ApfAD
8dTqJtubfCqLt0xJx29gX4oxrZDFKJadVBtib/Df2fVhZyX1kKHiCgP9FY7t+zRF1oNhzi5zQHOu
HH1Ft97EdlmNCXHnxaO1rsHVcIOn1q0RBqAGm4dpT+rXqA6tlFO677UKrnMwyjrpq0E9E/XzWTbW
7Zeqs/FIN9Hgbhwk4jSZdn1+liSYVNux5EiFv+/33ex+ezQV3qp46KZIPeQ5BMrV/oUJ2do2iwHa
Wjt2U8b5NMqT1bVkRrWj2Pt9RF+b0zXd78pewTwJWkr5RhHXkWHcP2qTUdu22aUYRtT0K+vqBWJF
VSunH1kzsWHPUiSIu4gykU3/agyyW+KAv/ck0r6A1A+qyxq406Gw0+OIwRvNhKmu2u7CLXS5/eK4
6230WMPpqF2rAlMMxHJCfoZcoCi74ToLd9gpy/UuNpXvdAFMVrRzNBsiv63VAlQZxyOgzDavWQMb
ZW6nVKFSCCb1bUmVJ4NmGy58qLFRttuImHQjc/ZK6kurbP1kj/Wtkckx55+gojbcQ25hsDCX3sp+
HWabgkv8yHol/0AeZbs1HIqKV5H2myr3sutcZ/MZsR5wiW1nk9x0qk1P/tI+0DbXMfzUaf9YRY79
mbKDRbFUqCTZIV1+bQV6NYsTuyj76Z7Q2TdXydeyHQAWx/TRmixyTQzbT+TabpyWhR64w+XjLTQh
1j1Pt/M82vu1F/pXhGbwUjkgbVVQnWzOWlYbWm8tIzvoqv/l18WDNY8vk7D+coxsNB8lYyl7uHE3
9UHHYNGC1rg6kebwES60FOpFfIzCqrZ+FWokJgXPUhsmZutvDBdBGCObV6UrT6moLzL4ZbfuM0iS
tRc9oZ9R5TzomeBCU7f72gs2Q9kaB/jKt0FWWZKu7vgIzvQAu7/LwVYL88VZreDSeuX3zPlnVT14
r+G58oJIQD4aBmD64KGQWBe+yHhkOJn4JYUG1s8AvC5b9C6zhf0plpaqMHAwXJpT8Jr3/jYcYO+V
+bKAz8dzGN7PA5ODF9U/lWvfmS6hrkzYKlEhplevWHadZ7Y/Hs9Kx6mcoJq4N8sJLZsU27B26EHX
z5Xvjvtb8sfTpMwQ49t8kaX93qzOzzD6X2PxOohgY4p2m6+Ts6+C97aCgUBSCuY01hhgy25JLO8L
3RsfYh68Igm5LjNdjQYAANqJDSjiGkvTAkwh6b8bddKCjXlp+zCB8uE9Pcxdt+Wt7jxOBKpBt/Vo
7tib3+Yl4F6v3WkjZHGKdFPHeTHXAK7uU0CxKLBp/6KVuheRylC1Anih3ctN9oW8ss1tvlR/sgGZ
Skhr7GTK4oCEKLiANxzaMM1RZTDkEZe3c4xGPBCPUsRW1P9Bd1sf1rZtMMeFT0SiLLGPdpVHxHv2
PVoCCGFJZB5E29G02JL1AU7H/VDtxFbQvVV+tmMvokYhrP/ovND7KuvGhJupMO8RfRivSJ2bo46E
X+/ppP4FcnBWDVi1Feq30FablQbKgzkNj3Jpf3dK5YRgaEa0tv47pAXwlvl3bqx34lMKwuTwHLtu
McV56uX7PoSnB1F51bf2XzOVj6mJkhD4eb0auZC7WqfDzq1qAoD9QCVycC7tMn/6VXWMUmK3uFeG
WNftC2i8EQ+1eRJ+Pu772XU3A33QV/yGxdHD2tG6gwxiYrTba6t8J4lKn4BVtCiOMBPTknxyYtNO
dhbzOXtgOfPH4pVp0kzRpVSrfTUG6glLI9SPs7KIIjLZYrNo2S1r627ZDBbkK2PJO1xD7lykcrJ6
FF0eEudvvwS2xCqGNv1TeZk+mNr075wmTXMUW0tB161RxBOGZELYyx7lze+wH7zjapTD87JO5S8u
8vncttn3aoj8l7um4Z0YxAEXIdYcw2c9kTd6pEg3aSeR9J6Q7YptLqiks1RFGXXp8JsIh+WC09vY
kTxDC1V7EarZK+purTD6miWAHbCHASQFMRY5y3X06Pya9R+bc1lW5UcGD9NCD22muTwgBbqdaAL5
eGtuMwqorrbP77Sbre3glr8Rwe8alIQWY14caLGrnPJV9qN/JBll41oA1VbpbLVh8CXZzNTsccJ5
zQ1aehTpeeDR499ikB9rGWWXKCiSJQ2suO65VJgwYodMkr2N0Hp0i1ODfmqwPFBtjuiMDZfm8enT
k0a/nQQiYLSxr6t2fqYgPxtFcbKK4FBUJD2VzFVYrykcPmBViL1SyEuOD/VOmxYG5SiFzLE5qiNT
rAmUxhJjxW03Zh5xqBW8SbCrtrtItR7tIayYWpV3sKJLg4r4QOd0iWrDoFe9c72N35Uvi6jfDWf+
C4vF213vUU1g3nJvE0L2EQEwKVXNiVP3jPrafMYf/jr3hoP1Pju6EsHaLM6isa5e7+8LSKwY1u+c
u/rExTiAAVuFeeM1d6PndAnZVowXsBtF6YA4mkS5W2gk7dV7H9aRJ0frMA5nzzpBh7wYEQYoRTW2
NOQvAbudTOikryXvZNf6nbFBIVjEocfc5ry1xa9B/5UDZIfBo59ZK/qwNff+jKn/2Y/0ngbuTTpo
QWA1AL6YMF5bz6lPXscP1k7vnGl9aXNSqs3+lzlDK9Si2ypy7HR6J6eKr1X6S7xWmbsr0jBMIjbM
yDJi21FGLBjPGBtSa4u+MvYG63GSBcXCfA5FjpI5VTEQFaly5pmE3frQjZwOawjUULYU0GeGG6O4
3nrWTvu09RXrIapvxhukxhvkJWPC2n9XzzU1GZ4F00U7Mpmc7j6r3fA1KMGXNVIXUhuC4R5Xxo+C
7ZgGY3+jOCeDMEDfFlkiMwutbLd+ekX7iOBWl/O2JlghWSuXBaZqXySfwoWqZw5wy6eYlNe3FFx5
K5EQpTVCp721PHfeZP71zZ9i6vX3CH+48wKqJ8oH08evObQiIvY7fOy9dIOA/L74h8a9q99KWzix
G61M3NMz8m37sCKliyL1hVp1KeIq0m8OgGwhQ0Dq0X807fSwjkHMH9uDqUJqZC4MOVf7zDluWk+m
TzlTxI917YtXuaZkzWvnr7/u0FHbiPFlWyZNlqJ2L3bkasAs2giGasjGebZOMl2fBCOIa2bwzlAk
af2X4uYNiHYe+6ga9x6GqwNXzb3kkA+6Zk+CciKVHbfRnG6aQpxTXZ8dWbN+rr7C51sfcGAco467
ujSH6ocLJd1MkdvtGmPYtzno+tC2fRLZEnwGGs8UNUJrDTKs2vWJXWjj+5Byol3dZOzdNmmraort
QL+AAAN3qe6AijS2rN8M/gf6ia9Nx25fBNXvdNBXv+rfXUI1+KoiIiAfYIQ2E09yaXEgo4ZO0kVe
GobC+r3CWmEJiBQnBFPzVf5WW9XOWZc0yUdLPIVl96Od6mnQ/MpM3zy6/gj4mJ+jDsGAlX6UAQx+
Z3V/6xY5wmKk+5ErZGOZ+Y0qWwD9vXSJ7Sm/1pn1rUq/Jc+kF7gO3LOZKpVUDlqGKdtGjV4+fbPu
3/N1nPbaAPwLAIUSZsbDuBi/ZvKr6IoBovN0gg5Eb/pihX8tT279uyrE3dig+V4ybsf5JXPTJDT1
c2thELDHv2Cd8Jmm4IclllcdFvmnmpqHhWVV9wDU3bQtJ4N1KJTncBzPhAc+NOuv1Fw3HWo9s0Mt
VgWPwHZ7XDN7JfLtTRlj8ywKp9/PFuBdG5BHy766cyp9rEbOJGch4XvK74iZjutp4v+E493QcTWT
yIlc4R564NgV1m5unR9Dcu6nuOCbybz0nPGRJJpieJzsgTkTSUeTqnunkcnkvFG/FqcQf5H73ATt
aVzMU5bdRgFXCwyjPhugmYQNN2JofBiYoXC60FMUaNQ/y95yZial4VK0Ysctm4STGo6WbW+MiTLS
miGSZy8P9+OS/SzDEo8t5qa2hWyRjKJmXKXBywCWX7ai2ivX2xG2soFDfLIH+Z4t5HOW6TbDGTJ5
mUy4ILO/Tsope5Pmz355ZMeP+9rfriuSpnRMj72/XAcr55dl61iW6btpTKfSAlqpHxk39a6AJZ4x
EsQ19uW+wYNkvIw1kXdTuu0wyBgre4PDbtFb0Ab2WSHP6/x1TFbDAcWtiSjmZdZ2XyftYNJmOOWH
ZkUJMLtxOKx7SyAWLFBWrX4sqvrLq9z3KVjuwdyqZAbb95vz1MtDE3F5eTJ7NIZG4Fwwl3kbmAs4
fdEtf2zB6iQW9++cNZuKFoLK654oQ31evVPUjAnh7s95M91pSBMO9p6Nqhu2c0STU1GWyCLaPVQj
zv3JYI8OebIX7sdtI8s7p5Lr68B4ygGZAbgCp7ipe/KWZhuqij3UWn8GBqe8L5+jan0OB33IVQhP
XkfXYg3lRZqquEOStN6303ye7ZVRR/z+F1Xd/0ea+W8C0X8I1WxqGMBJb+LX8N+DZ7toWony59Eg
69O7XxBK4xFrVPm7CfrqXc4aIDVvluAyTx1NEAgzRptQcqje7X/zSm6O4n+VzAU35V0UguER6IcI
99+kqjkqdb8erSZGvjd8RZXgm7bABOkhrZvySdaG8RvYPnypVDs8h6OjdxCXw5gYq1/++ceL+V/d
JbpLZI//pe7y31SX/PF/Crj/w/b94BbMCcCGIfxWp/B/VJcGSmzsxjevKrJoP7DC/yu7JCaZOkGS
O3zf9QjOvoXz/lPAbZn/QawdzTNkYaLLDP9n+m1E5P/PAwQMjAycEB1ymvknuWw3N/G/aC5DyxhT
nBQ7OCbTO7RFMTRJNZv5+OFoXhkV5yirGtCmaA03eTRbmuknlfIcRYaK9p4vu+nJmRnUr3UxBsXR
xBU2/c2k3Q5nVo9pG9VBp45DZZfD0QZTbXap9MlrdsO0y2JIikyAP1SNegtKALXN7KzaOtD41VoJ
C0wWfUAstOBfYskb/RxKyyt/w8eQ7cvBFmR+YjZ1PfwusjKnY37ouyRrK53/ngf7JqDw+z46Four
3Xv0SOApWWk1CB8LN3jMs3VmwqJxr7iR4ZZ4MQMd/UNFMif5wumrox/MdlfG8Tpx+vJRuMald3Li
GB0kRh0zuTuG+xpLK/3TkO1AeBDA4Ztp9p8q6qz0OLvCMckuBa5bzeDVzbN3Qq2i0yojWqU6b175
SDm7aq5bFS6btXMmoKc0QGCekbD55raDQEzhAKLtKtQk6VlHpTwFVMQPb65RGOse8+ywWXP41Le1
RPyVAniqvjmW3Lj3rI3iokiZQKCNW/GIhIbpsUHqdRwoFhhI9Oqtl2HAcbbJsomKgVCJUBzX1oha
ABXXenJqLIdwf3NLrqdFVvt3Ec75vGsFSrI9WflO+oCVSTibKo2Gb3uwxJ0jijV4JNknS4mE6jm9
63Kxf9lSLV+MD8Ctue/GRZVdtcAlOYBDhnEeSv8pMqbXtRntIzuV84eykWzdFyh0BhbC2c/YbWcC
NH7cWTF2u9lQFnvPXWZ17YqZVcQYo+kjp5eC63wZ6j2JtH31WeSzXPYkq7JiFGPPdLKMWoqnrC7A
x0aLmqrEmtIy+JMja7f+lIDD83MJ+KaPSz9E/V01k89i44rFTIaYh07metw7a+BIh3HTWkvnMATw
GGsc2EVpHjtzzu0fEPcAM6KBg7HYmmqsMUGO3hr84kI1c4ZWHA1/2LwLpBGhk/VrPPVT20z7IYww
R1E3KUNGY7ty0itYCFzrzqRNtd8ujR0VW+DTof2OhFbp0ZtmGTx389jnr4gZBlODguUV9He4tmzi
oy3H4WEwo7y6G0OAU4nj1ayQPyI7srYBE78Te7myosnaOAG7n8Fc7dSBffRb3Z7Lwg/3pTf1e1sP
zV0o2VqBha4s/StjkiqW53FNg8+ulOlZFJa9SwNvAtz3cQ1GQfmN4HWGeilDwu9uFDxkAa6rQUe7
tcwaqN2y3heYaWHbzcBnsIcbbDaF0dn0Bszr2Z7Cao6DpSlfQmg5WiAWxeNbKvVGaFN/5owrUBis
/qkpWIdEpP8WhZvezZ14qXorfGrLNT2ZVcDn3hK+y2umvADtGL+Hnprk+7qbnZewsgPwQ9Ip9yYn
4UmHHlU0kF56txjTskut2X81vX59jBCanSpjHC/90k8bDPx+Au1s7MfKyWZQFGd6d2uXqXuSDp65
POIwhQLvzb20dY6NxQnPZqjAJHF+NvuiDKfDSnb4L7vpWGbs3MWtx0IVAAlMsUujedw5Ikws6A+k
ZOzTeJGNo13lxlVNw4M1MpIVajB3OExbSIoVwEiUvh/PPS5yG9T2BYJOJVExqvPcz9G2wqHGXFWb
G39awGON+dubIGI9T/ZP4zDnB8PMww2ptSaDsz3vbLcUwCaGdXZzGPYl09lHupQBmi8dJAig+l0w
K3HMa/lcBqhjfR/hqQ79dL96M7N/xYSW17CahdGjRDK6/DjlPnL7nvU/xttmvMis+7a9qN/ls1Yf
aRioRzn2gFMpkjBLLhWfiN7bpZudzYbaPxSL0QYN23T0i+orXae8ZQziW+WRt67pWvNHQsBlj7yZ
ZJ4VntUOvMPt23Jr0GFxyGxfHxVc73UGofiwC9s/u+HUHac+706jIGva7odk9SH/uLK8bdur5uAO
0ZBIb9JXhfr0NE+euKZtJvaO4dmA1W3/tWB+3FqDI49+VwjEqLU6ROv4HfAVbhHa2U9ST7u6rrJL
mRbNwfIX5+yuIvxVmYBWkMKEFLjwoaS7CLo2b0PgQ9cQGHbzNf6y83xm1gslC2nuNUcMvs6DlZE+
b6QCmh8tJqKwJdXNm1t5jy0AHFYe034yCIFLjCGTO98ElzdsjEFTYD5PPXuoUxcgSTi+NjUgww6P
K1Kj0glPmlCE92gJvAQF0hKn3vyDM5ajJXd6rI/GKAr0mJHBalYtoPGdKJxnswRctcN56flfUz2N
/HK3me575DxtiLjXIvhBpJIHqDOuI9FhRFogi2dLbMc7WFJucdf0Gjp4C1H1OyiH4FGmvrzY5Vz8
1WvqDBcyBgo6wXkIHJVbUxy0itm4R0nbWaQV7MHUKwddrh9y7aQfKkx7CzYGMnLqYklFEPUnWWoU
Eh1X5OVljz1qwmRbrQiUsfAKutMdyowc8/aF95n5THCYPZjzUStfqM1EjKO6C31jqP/gcvHFl+2r
pQRVTr3xcxwstH9kJPDwNhHOlXakEWH8rGS9bIJIF4di8PIHeJsMTCSrXkqvqaD489Uxd2bgIOaJ
ph4Zb6OLeqPCun3C1OklTSmsaxH547bvvc5nBZyRb47DeiihLRPt3KSPQUcyR1CifZwGlW3G0OmP
Vq6mo2Es+WXNvPqtUTNZClUXtD/aFgxWXgvAT3Jymwg49Z0jq1eiDCIEt0ZwcnJCa5DgFFcjSIuv
TtbOq6E6bWzH0VOkM+jxVGmw4w0i2JCffrS8DwPGegqL6t2sV+9PsSzuxrdzY5+uwZcWaPZNNujH
cKqiU1j741OgWo4N/kIem0IF6hgVeWbEBF2Cm7c2UQ6l/9wNwJNeUUw0FS9G+GPPdDWjmAtepVd/
CLFQecpck8Z5VgSPgz05O3k7tEzCDHWMdLnaVaP2xnOHnCNK5rS3n7Urany9RtUU+9VpnKsiFfBz
nqNnq87Ch47pd+dnCmhhyYoHWRjkjszTIDpazroKcVMD2eJDIn/Ok1tf88IH/IPIujpLqjaBJ3No
nqA6tNlk22RWhOolzP35gi+GzB4DXToeCG86hoXCzuJJnwtj/TYikLBxspBYNG7zMQYLBgYxRSz3
ZTt7iKzamQ7Z3MJwMxIijlsfFvbRX0PzQzkSDdJgdQQf4iPx33Uo3Z+1NodXbsapQWq+VnyAqkTV
l3GGz451LPzCesmW0L56hk7fauTt32W/pHOSqnZ+nRDlHYK5vl3ltc5utLt9XdJquGb+bF5vQtVT
yV8RbVyjMy9rvfovjTXKs7s4Oc3SQ4lyz1qZY0gPyl4p90qvLmFg6251jPF5srQNpgauitF8nsMN
s4YYPtFH5ZKE5dbVf2bkOk+8UsI/wAkAeXSJTbHLLfs7lHL0UFkN/XK/CHNO32XJPnZfKGsKwfX8
EESGrCatXjA35N3VMFqSU1wndIYkQ1PTcKKxwYDhVzS8T6eoltznqp8N72pN5jps09rBB0W0B+Cq
m+qg2QVTVIIF2WGZHkJvAvVAYoQ6CYPHPOTi0NMqFzqSC5m9AN+4fOd9ddtUTwMvm18UHhYTr30l
u2PtaHkxNEpNjcayJH7zuqxe9DhIcg/qcsjiuo7A6bXGcKE8kgMDd74J05gpLCNNvK44Zx4SiSCr
0DgjEj/6QeofPa/+hUjoUdmTTCqXSx+d6i9hM6F3/KqTuSTFwvXS6Oijkf3ND9R5Tjm6N+6o7V+j
nrNXPLElDKsl9kgH/SuHqc/IjTZhZ4Dxfg0+vQyzmJwvs8MCAZfTzj/z4Afrwe2NJWNVmskxnRbW
wcSq/L64Y4r3P8H6zfWkJwuBnltUo8QgoYrqvc6X+U9quVx9+WyG1aG2/Ekes0rwypousA9y0sGn
wpeOVsgVESkTqNOx9DvVTId45HpHEg/5PIwc2cVmrS3yzU2MeIQvlYWBFkL4rTyYTtg52zBoc8Xu
lfEIBzWT2VGRaeUiMPD0cL+ECMK+AKSEvc3AbH9yv3cQ+MlWY+RyuHrisAvqEAZ/CbKvYKxd4wqb
E9SPRjDx0YUpPWZRqRyOc8+nwWUlNAJfg2XO6Ke7HMGxO3c4uTxHpcFjJZAj0B0ydKgjPMrlru7U
dzhaJoHdrF5RF2wN3tSfyfea9i5k9fM3IRks3k5NKxxlWUAEAA6SjoO1LHMvGTEooKa4ullWBxtZ
rbQIlohrBPUHo1BvaD6qk3DdaEvNnNjlRWTed1mb7/BBugdbFP2PuY4ZqLKTxQHNAe+EQqzbDqZp
LwzR7Yum4cIM7LCKpU0sYZzVc/W9TAKkt3Gc6uCalX0O5ybaStP/qHpv4sk3g/qU9YNxSrU9b70S
kX4Jw5MUDf9a2sj2e7LrGqsTY8EPKjEf04hdRdt6qSu6XduqPxheP/5eqrU9kWQvvjsQFM5Ar3Oi
pDRXouosdD8xyIpcNs24Zus2dVkCC9Pp9gT4Lzs8KiW1umlr7fE0jY+1sMR5sdJpHxiR/bCYzbrV
7WrtgnR8C9pl2QWVb22RqfbnqUUPg03UvkAi29e0LIIbpdWHH1EOfruiVvt2WkOdK4DP3WwTel6X
of3b6Mb+nIHRPKFqtJAjyxAKbQlg1ixum1h5qgISzoiEsF2H/Z0f/M67cYHpijqaWKlHZ6Fls54d
cdbE6Sas1+UxyJxh3IrSjS7juBSJ8IT3/J/sndmO3Nh2bX/l4rxT4GbPCx8/RMeIyL6RUtILkalK
se97fr0HU+VTGcxwhFXn6QIXMGy4VKUd7Haz1pxjZrAPP9eeF+1STIfaKmFPs0NMPtBoUTCfDgR3
xsg1Lvwu65BBiWhbw+un1Vfn67wN6is5tiwXhWaRf8MMNAE7pDZt7BuaP2m9ryUJkDoRYCBLJFqg
5g3Ca7JhIlHSCFugNrLrXxTo/19x/McU0vk/FxwXr3EwUp19fUuB2/3xz7d//1fFUbLMT1C4VUp9
Biw+0gmoCf9ZcrTsT4qCpQTYJJhnDN//MnoLi/+IuiIVShVgxJvR/L8rjvonEKSqauucLSD9Wb/j
8maE9/VqIIhTzRICswr52ZbnFm+oSZ6gFFk5teTvLN9acczeezje3t2OIxX6iTvxriz+axhBigVY
4jfO/2FVc6C2ZivjUDmNJF1kiITi4cVV/1B7/zbWoovTg80Y/5AipovSqZ8yFEFgNs769zXUiEsS
LoJCh5yOa48kqGVQdF8RA+KXY53GBZCv+0jGIYlBFt3NbdhK34Wb0NQKrnJ6Y315r03YDNerXpi3
HutK+nLmN07e+Q93xAJJDvxXUcU8OUxgFlZ6u68cFwQ8llfMazkwwBzgw4qO04MvisdCKFvdk+5z
kG6LUcoxOoX9rRbal7LS7yLJR5Slx8rKx1Qw2cLOPLQ3CPH8N/KOIRGmxQq2enqq72rRvqZnY2QU
Fd5aDUsZM5Noyk0bwqBjGd5LWvZV62vWWOppY4j000cXiw/B6dVkW6KCwYCANrgsvndp+jB66TbL
2OiZMuv16dt5WDX/9cQpC/AG86WZsjG1Zd79UolKuhmb3E1P0RIHmWi1DgIkdizbrEa2uYVtSnWp
TCFbdfI5MsiRR0nyHzAYcM74X6Yf925wuSF+NnLzyolLhPSGy3ckfTt9ffPPFEApJNnpfTYm4Ouc
eU/tNNB8Nawc9kAXzVBtOVo7IjMuTw8zb6TR22AclaVL5suhGcGs9/5SjFokA4LryilR03mplV9B
1gMroMYppn4zdiIrpEU/xN5qDLxoUYTlGf6wMTU43r90008gy5JUJ27olIZ6+BP0JDXjGFaEw2oZ
XcJa6nCM5+2L1bHC10lWsimpu+EJoYS0aCVXfPMindMnRuFL7AQ5B/YkDl6pCkf52ka1vdQTlTTK
wei2Quev2hi6VH3vS/fKLezrvDCTKx2jgiOidgepl24F7h05KGlrt7lwRGPcNLnUOKrnyavOM2+Q
lm/6cHQ/Z1nNnj/0LoGWq1t+xqUkl+16iCR944ree4RIgWiEKsWy0xrO+252Y9GZWWsB0iTO6yHp
PjAXaQ0jiJHidWdmO5rqKM1wjdLH8pZ+HUlPHDyijWx7KVuk/kVLAIYLI1hZriytjXarKp2yVtva
vtRt/8yH9Rb6Mn8ckFtt/NEkgDC1Hj6OLGmsuE0w8saF668RssGoCJHqMzXcm8xaaRfc174dOEXP
JnKV5z70a0q1O79Q5dcm0L80jdrddI1qIxomJFkbE9OBfIcyd6pnD613VbU6tSXiZBdcsvTUl/xh
jp98UeIs/E4VDn9A2GxZRBAjqsWIBsH6efrNP/aB6aaOUpQAIZ7WjFM7oHHUxyoumUAq6XPssbuC
S/JYNPHr6YHm8/70ehPlbKsySV/AomZzaofwoQQNhWxejqHTFaPULK0+loZFQ3NkHTd4uNsq/hby
HixOD33sGg0aMYIPG3PBPH1AVrNS5KgCnQrD7WtRWVNpQHxzRwC1p0eaL/dcJHnsNOMB9gvoULO7
6Y6VXscyp48xNW/1hoZHHmsPHtsMbdRuAzc/IwA4clMJxCFh6g26bU87rPfTlpBaN+3IDoKmRoW+
Us296BH5YXdfubm40iIwMCBHT1/kkdvJoCadD7hf09M8HFTKEOL3QVc6iadGK9sIL7UO+R8l/XPh
h8emZUPBNMi0SAwoX8nhUHonWTZBHPR5zPyV2v6zanYjNiPKnFBoVno3VT3rn0jn02WVRD/+xoWS
2spOyiS7Zv7KGohhzdLmvSnVCs+OfmX49aZC03V6mCMvDRVyNBzskklwnafS2U1s1K4LySMblXaj
jOmXoCSqcMgxWMbiMRepvTw9opju22xyM8hfZM2G52aiAD+8r0IU5YiktHAUEKtPhkdkRl7t/MBm
9h3i+2GgYkHtPN8ZnUfHAinfN9Ca6642so1udOOOMGDj+syPmj6ODz8KshM4NQ7kH3avROTlFhUP
HrYrb2riWBaFNTzn9g94KzFn/F5aa3JzSzoi6lGAr2d2fUcfA8khCFTIO7AM5fCemC7RDWVnFw52
y/va7hwMcZeKkV4Pigf1DIXe6es99gymUAV2HMxJBJQfjjcYkseMqRdOPNp7pcieirA985yPXRLC
IBYvjlpwrmZrmGeEWIHHrnC8EgmtVlNhVaRy2HRi+ArQ5IJQwtPX9OEEwgRIsMe/RjRnE6BnUyEo
04ERs9xdA9Rub/IyB7KWts+VnlNTAQseOlqGphMzJwAj3FJG9A1cxHVs5Fs7hHngmhUgAqoXEBb4
99V+G5rB6+lfemwS04TKyk4MA4fA2cZ5qEQqpy0E3UgKv5hxf9WpxTUIp7t/b5jZS0VD2DeMpi0Q
RhQybalo6cU9DWEZrOvpkY5sH433FzR7nag82cHYc0HBOP4I1HadtNIN1KgvNULZ00MdnZbf1jlE
X0QWvP35u41/Z8oIMeOqcEIVFhEGzql9vSgjcV1Z+hXF0Z0E4EQONDzVund/evRj343B+iqb+iRl
0mcX2vVB0NEpLJxEQb6dGlb7UiV9/vXfG2X6Fe8uMauDXvHZmTnguJbUCta0FM4cOo4s3uj2hE4V
YsrYkmfvRg9WHY40Vb+y6a/aDC9ZP96LKrw1ffdBLpJ4pduYQ05f19FnZ2mgPDVG1cU8XzOlnt6P
mOAd3CTCkdLew9h1n7KtxWHM5EccHXyYCqQVrOKdK7THMz9g+rLm0zzrOdc95S3yBR7eWZhibq/0
Cc8vF9+zIn5CK+8tjYhUAi/53BfRN+StP2slxrqKKh7ccrI6/RPe0nFmP4GzMrEUZEVwxJ/nlGSg
p4yIKqyT6SWohDJ+DUZx36a9uSh15PStD11KN+O7oivVPZzczqlbSu2BZq57zqkriinRXTW4vkMb
de9VRoh6pI03kORWag4avOijaBdrA01lP1+W2Xht6623qVvpoSr96kJ43ZdBKttF2usXtPQip66r
bFWIMHJM1UXeq7byqu6kXVyk49cmCDjTecTloWiHwcsTM6QRWqCE4jIgQnBh5hHmUzV66KB3rYxM
u81Lcxf6mb+n9gmMw9TEFMRxBYSwviS9M8YCEpCA4D32pFcvc6hNyDAuPStQESoVxVL1kFjRLWsX
iRTJK43agrZI6TiFfhBvEG8/GMGAiVqineOO6g08HyjyGY5jP+rSb2K0lYWcuRdFApCpGiWM3JZ1
2WZ6jFFdMnDCgO5XhMALVtViH5UW4Z5l+hP9+UtQIcFNh10gEV3hATBfCCzOF42A0pJ5v5c5R3EB
yKPMJlOYRIyyIM++dRf3gJ3IQw4wJ4VFSh9/4Xv+nVwFt54d3vNfnfkIj6zLxDZpFmB9xCO8bIef
gGmZvRT6Re5QtAafEVtkzvvy2hUA9JGMLLs6PbO5+VDSmq5xCj2mqMreCuXw4ZBa6YNJq4yMTWah
oBwYojWFr/AhIw5l0abBc1Pwh5gG7XVu63dJkrzmWX3JT0uvPAW9gpv78U7YobLSSUq60es0fdEk
RcUjjEAqtOKgO3OXwHZ+mCksVWGaYJYigUfMJsjBQqdH8EHuVHlyaZn5vumlej8m/o2lYlEqLYB8
aPvClV0oP1vJetBQUZyZK47sE6ioskMwOYJQoJke5bt1QOsK1awbEyvtlKZEO5Ctp06yEejI05PS
9JLN5iTaK9N8iJKbisNs56RWed50WZ8hJkq+GyHqeV0/s8OetnsfhqCirgBRBWAz3+FSrcB+iabP
iTrlS9WVKNZSEgehVFGXCUB5+Xeoh+7MChfZ6Ys7ttQBTGbPgEocAMBsI5rS/7Nxt+MoqoJ9ZOmv
MUI4vUpuBz+91TO4RmnYnkk6mt7oD1er8xJPxwlqRrMnB8/EGuVacLWRXi7JBHhAirE2g8jeEIFz
ZrBjt5ZGAvXgqdvxobrRDLGb9ZadO7Fu3NK/jJZaQ8qXalwgZbmQNPNBLYyH0JfPBOMeu7F0L0Dj
wr5lQzR7a3ToeJmkidxpBd3bap3TGUUqEDSrvBBr4pBitmXR0+mn+XYind1aipQ6fgML5fgHsT+O
7AR4ms+oox3tNKm6FILjmlbpL0C4Ebl4AxrSPnkJjHpLeQl5UER4BNQ5iQRRDGp2saaommxgl8LH
KUmMXNSmOjWRme7L8AdwQmqBEuoGCQBhaqj6UlTlgxnpL3ZEQEk+4jEdxWc1amDSCft6RLLtVGhT
FlbmP+eqgtGL0GBqjdYFdRrkJlrkr8I3tFmFDdc0S6R3kS2t0HE8nL49yjQvfbg9lNI4RMIXMLXZ
vIWZBZQ9mR9OX+GjkU2chsp0AMuJTS9R4OyJ8TE3uSvvh2l34KMB+h4P6SaqcJLIPh60xq/WZpbs
dGBKa2FmGjcDdE4YaN8MK0xWoRfY+DH9c5WyIwsTFGUFAzllCFInZ3WBGsOLH6EBcTIDr13P71k0
6ShWXdV7l1bOU20Kyzrz7Rw5NAr6LPSEbIOcNbaG3M93c2wc97pSjnoGkUOrMer35lKZNBM56zIl
EFA/wZhAFyRyaZPHgVhqgpNFGKbywsYtDO/hpe/qL03rkj4ij3dhbmj7voiLtZzZ0pmV9MiqNG0S
VJwSNFcmFP7hr82r2ivMRksd2aZQW4fYzlGLolCD0Sx7/fSP+ZkEgkKYgAkFsmbbKdAJT79kHycc
ITT2KoDhjUlqOZtR+7DIhWsByQMBeBEP8rWMzSoitbsmdyUd7MsuYAtrIdA5Pe7H84M67ZZM6NiU
aFhDphnp3cPSS0jPLrJWJ25wbErCdginAPpaW0B4XkrXf+AthbjZXEFiOT32h7V4NvTsmosqED6h
YCyRNchjt98BnLjs8vbMEz4zzLwkbrUKsrgi4iOw2ys4VRRXKwcXyZlhPiz409UIjTLc9Aih+x/e
SE9OjEYFqO10vVbucG5lOLNJRTl9z44/r8ncQ5NQYQc4LZPvnpcyEphpiTCjTxFtCGB78A3t2gj8
F1Ctt42HtoOm1gXUtK1C/srfGZwFXzFNwb5TnW71u8HzuK05DHgMnkv7tFFxF4Z/DIB+FkP+XNTF
zgvB/lnlYzpkuzNjf9g9Tvf33dizCw8lKfCh52aOByMUrtW6NKZOLYe+AUZ72z4iYfvaW9JjX+WX
ttDPfCgfptJp+ElgC7ee/zU/3XupiZ8mslOntV58gI1wVy+64kaJw62JnO/0xU7XcrDizAab1URG
Cf5DhPbPSdJy2VrgIcG3kVpJ1Tr+N4eavbYunl6bo2HqVBiYMxJosVktRHuvUJT/OxelC5tlgWxM
YzbTqFqTF4bgA2lqU1vnBsRwWkU9R9lxuFYMAA9/Y7zpNMgXSb7AvCSY0JHU6WmnzmCXzSZQIlyz
bZxv3DJRVk2vxmfe0KMP7d14yuHHYXZR2ygJDy3w8ltTdFdVWewKq17KSr39O5dGe0HV2RF/6KOE
A9VhLNupQ6gPSUaWdm1XQJBjmDdldK6Z/mFPOr2M9BUoXssccufPrSJZw8Vlw3UNGlQNIFaggK4b
u14Ta74LgXhFkvr59AV+XJXp3FMPNN5a6OTAzL4ArZQluXanhwd7JiMGdFW5/ktdJGvh5TtJg5Q0
JT558bBOa/Mhbsszh6tpKpt9ggc/YPZdNGj4Ornney8CZDexsYUpuAHgdH/6Qo+sGrwynOAoWdM8
mOdnx4UxGkHPza2E8PfszYuFFxEYd2aUN/3T7HIoEk6IAXaC4k2G9X7mruqRaZuwC8dQpO9BILv3
mKgNCPwG6Yjpuupk/27I+249qMOPIQ9p3lLyQxEdqBS/5IdIKn5aWV5gpFMQLpJmtiPVkwzFIn+I
ZMXYmGO5HYirLDL1KuyVuyHNEU+jP9+1U4BMF+j4vYnTWjRtLy/Z40tLV8k/U5+qLgcApNhMRtIm
ylS7gOZAqqhKrX1JfBdGrcblPadZbpe4lKLAqdrE+pm1srctY1+/JIhv26bSbdtM4Q6MtMqMEdpN
J+9Fo1qrsVUvpiDETVvZDakL0rpDUr1tSwHu2OTqkYX+QWCbdl242leP+hZs9ZwMOnz2ZlLDxtIg
JoVxfMlD+q7H2PdqTsfLzIbapahAt9H3o5QH+rs18gxqnR4Xu66VmpUkoS9WivCiGfttRoItyFzc
iGbcFHd+qFlOk5rujaYlwkElFy9QtsM/wjTvGQJyqo9hfcqrzKvmEXoeeQWpcmO6wDFFPqDQHhR9
U1b4M5DzmN98xgUqrFSXianWFPwkfFeR3K38aHTvfFdvl2kQlnua5eje+cKQxsrGQp+Kh51PUoM0
qsXegJB3LZdsPZvaBZfslWtMXfra8JTw0gKatZQTbVeCq10Ds5B3XepdCgkutU5Exi7QRLtOVfGA
KeHZTbpwEXYPuC27PYGu5JkROYRRJPqRanF+3Y7lC8dsNLmGvVKpnwNkGLE+qjGYXznbdmgL1hqC
MNbAiOAM9ABbW6jRQgnFts2tpa1A6DDsQYVdHeor2sYqJKz0hso7zw6TsO8E/QQ/aTL965CTpLzo
vbC5QJyDYcxSARiFqGuXoZIRNVr6e1C51WeByGWB1A88vknAkUg8Y2WOWrbXmqoHF+L53jIsynXo
ZV8zq4o3BARAkiQQ8Y6YOZfTodrspMq9ysk5e+okT997ihfdlm4OrCNrQgAvoAWlQXMvDUvSVuii
u+86kRxOyo0Hy4AKQN20qYEVou2FdGVowC0oH5cgzsGNLGyQVnDuYKmqY3XXpI3imCClmJyJXolb
vV9SzwWiM+b5RUKrYgdZca1DLnbCyflpK9kXU663IumyZx0G/A7w5j3n6OgLvU1wcS0KyF3RGvWz
r+bJOlSoYS/SoepedZ8Il0WsdW2xh7/SWStpkMJlFDaPAXkXJgWLhZJgBnL7dQ5jJFHtehP7tbHv
Ff2b6fcC7qJAd5fjh+pMc7xBFFgCCJI2uCDAEqoNJ+Siagh4aDixLbLBjZfpaLdOLAryfLHFdJeK
5z3XcmesyQKrGUPHY6uU3nhT58jLHILtkRdy7Lk2E0DnuVqS8ZmLofJgo4/KhoRCyp44taCTKBUS
Jc8rFEcyG7xZedmb8toMs/xGIiEQtb7d7ivBN7MRYHHXCU6sBxzcgrCADGhMl2jBjz5zb7BSYpVu
K2OdtdrEDnflO6mlvbroMmaygXjkS6yeIKCqa9UnL4iY5z/0Rur1Ze4HcDgKeyyXUqBTk3Rj19iJ
SvfA3URld62n+n2kJsuq5gRtU4W5gNXfEeDlaqtC6pdypN1gk71FqnjXCW3ju/lTXoZ/lEMuLUxb
utDj+Nry5K0ZdHsNI+jCDIxsZZqYsZoSSPc4UpaRkWA0ZDwCKoz3AzIbZ6yyC9ID70YZKq8VlOl6
rCRiWET4FT1CtTJSghgiWTxBZKvXBRuf5eCp2M04hvRtI5zer2+p2f2RWLwXfTV0KzyxO+Fr3ZIl
54sS84/t2vzJQPCPkbLVRXsBYe1z2mi4zJ7aekSJWTZPlZE8+TJn8pYUW3T1+X1n1w+RpV5J8CgW
UZ1dWoEJeUxD9FTct7X2Aqw5gKHTrd1xoCkdbHF7bMRg3+Em5BP7YjclTnhDXpOyvbGs5io1PMzv
ZCuThwKvhlrUCu06GKPSv3RJZXDrBOY/N5AgBlzrRW5/TtNgQ617l2n+TzCUTphUV17s45Fp1r3V
vJJ2/LntNHDvotuPkTIVS9nFQ8HCFv5gCumC1X8pOJQOge5QPL9WvW/wJWM+c/+pzY0rNTKVJS9m
seyi9FZRwVoRz4KjLE7vJcGXHo3JF7UlImawHJiwN/SKcdzWOq0o6QfoZhI1De9aEwlZA+KbpFV3
Gu79HfPMorGs73xT36MWs6AZrQlzSF+gMsHVT4iTIsLEs+8N19hIoreeMdld1YlxVdaTeaTldexK
aTvEGjZWXWxV/gFugewWpDAkek3vV2RRLLF1rwM2JGTxkFCsQY1fatboaEV1H6X9azdU7b6gd4+z
r+o8o3d8rFjV18EncPtOTzTiVu+gofT+Go2ksfGCaNxTwfx5eoN07Fg9CdtVBNemxcZvVrNye9ds
pIFKGf7TSzw16AHR+VnflO5mUOQb1LhfPK3bNlZw7kx95GBJz51yr6wjlaFrdXhsKEgWl3iNMqeq
CE/3rS149GUkPYCauAbQeKvm0s6V6ahWQKoj41UE8B9L864W5sVYPcuxtKrPKQI+bn5R6UJLnopC
0/FidlTrNEgO2GVTx3PbZac0i5FkPmwYm9N3/ePJQnDRBtIgTN6ICGd7bBji2KraGCSYQphMAKZU
YpYY79uOILTWX2X4Wk+P+PHCZNQzmmwqlLrQikx//q6AAaWsQBtM9aTTjZ0lWuChzdUo6avTwxw5
Ck5dSFvT6ECq6rwCimNYTmmdZg7G2L2HVwXGGGpICAuFcuaKjr2508GMzY+Y2kDmrIqmZUYHH4Wx
TEjUcM82xvCs4MoGUrdU04qmkKqtBkrLBB2cGXv6q2eHivdDz+WRWVK6aVBzN4d4uPAC+gd2PC39
+a4joWwE8Usf1Ny3mnXmPHP8/v7rmuffTCX1Uok5NHNU134UhHnoab4BCHyt9PX+9KM89sa8kXKQ
FsBCmosG+1GPetBhGdIKjpqquOOIssys5pfj6Ef/f48Hnh6ZBXSsiGQh0h61aMYcvpieQmreSHvf
acjlM+wnJe5oOalbICTrSDLPSFWOvTTWFITIjEPVmcPn4XCy0ZhKHtd8B4AmDLndJ1krbcmVexlL
4DlIGRKwOOpnr/D3Bhzu376nDErn2tJw/5iWcjg63JSoJQeDx0fi8wJsfLQhQI44LvjUZ77Ej1OM
jPdoqtcpSALwuBwONeRVG/RlkTmEEekXuZ6MMBEUQHd6F2wjHRHXWI39mmx640zb6MjJ/t3IQp73
FaSUucHkIs3K2k3dQ9fSnNP38chnMNWAeIxTkCbWrMOL80Y8sWPA90eI2EVqbC31Gqr9SjfUMwMd
eTsRF6GsIS5W0cy5yScx7NJ3O+YYKyq/KsV9OUR/ZJK1LirvwqyMM1/3kU+OErpMFR2XCD3J2Yo4
SlZfRuyuHVpmS+CymxIunNefu3tHHtB0PlTQkGsaLdfZJ1cG8TgoPp8ckoTv5SRN1LW70w/o6BC0
BCjW486ionX4gPo4HeVcZog+GK6MyWiq1NbjvzfG9JK8W9I8pU8N32aCChN9SdsR5v+5psORB2Ir
KOApNvJ/tbcG6bshUL10OeWM1Klt+QuBDn+0ubb1wQz9/rzA3z/5ATmoohme3a62t5Ie/mlKVWb8
0ibhC9nq+EThP5y+Zcev569xZrfM1LwWAy+1PaQ6MGTJu+ss65FQ+TMGvuOP/69xps/q3X2TugGO
WMH1YPG7g7ZxN8XwnblnR8fQsRdNfipbn1sGmgEihO1O65Pprom9ITDn3Bbj+BB0JikgAp2d12Jz
ayCrKeMyglrah3V62bba9vQTOTKTUWpE1IGNUOdaZpOl3BJny1SQImeKf2puczUk/ktRJZejfa6d
f/RqIJtobGtVAHnTn797KAL0CkZ/PXV69icLf+SS2t/WqiCJQR2jGm8xxuZkuj0Yw84iu42M1EGH
dG1L5ES0VrvRSGyVQ+tMofrY9UybPyx1JjYOc7aYGl0d63YmM1Yt343VPXiex9MP59jnomEPMTX8
uxNy8PBqiEjIDE9veThDcjmdKjM3osQYnNG+HBsGCQrMQBNLujpvxIMNA/rhsshACFtoGXlSJace
9VwKu3Jk18pyabI7p3si0NIfXs5ILdxyY14AitA3GYl7ir9RhEmeIpm7ub4BZbSi3wE5WN/plHOE
pzhd9S0ygkVqCPgd6TL6kYzTHmJcaCCIR4WQzCxfsR/epx1I2WxcS2a0LdVmIdTrVtfPLJBHluOD
K5it+zD5UALYaurENQGWxUutEcMuQwbWyHxSSuf04z86mo6UDUMlz2d+ZvLsRg7MnJcZyOFKHm+k
YZgypRZ99pN87DNNwmMvATuNfw02m5qTHvse1BqmTJ9aLflbfmMuTOPp71ySSiOSjSEqytkOg0To
uiJLmDlABzblWkvg846H7j1nb2+YZ6bo49f012izL7RtqTnnGaONmbkx1cHRpS++cma7eXwQdBzK
pI7D5nz4VpPiUxCpgIzFkoa1RI4HgYZRWZy5lGPzNDv2f40yvSvvJs+4HeXKhG/vDKFLqtrFCBXe
otQrtH/zcmaveI44uh3I2nFaNVtZ5Iso3/RCOfOyHX2zUSrBReYEzX7z8GpY66w2aSCM5HHlSN1P
FdwuUMsV5a6lVNhnDl1H791fo829NGgXAohmjOZpUIs9e0X+9wIOEq/4b4tPWX/saTVFJkJfcf4y
GIWcq7Ix8DLIyhIrAoFJ5pl7d/R9ezfE7E2oGs+SW6nnTTCVFVVlK2tWPoSZ0x/q0XuGYZfNJ4sb
Gv/DJ0Q/JyBPhtegG650n6xPL1vnMqficybI4wOBO2bpge0wP+Z72mCmhskqWtNy601jPRAaVCvw
j5Mzq+nHkaitCU6/ky5P+VCCSpXclklVZZOrGxsVfl9V0SEpGhj/58RdH1c6hsK8hVRcfXPqHt69
ViGBrsHyBkHH3FjF8AX5A+lg/jWBuE6iXtKuTcP6zCP7+GIwKDU2Q5YR6qKVORw0Gu3YSNKR3UI0
rmXzyc7i66Tqzrx+Hz9dRtFZjwwKlZPd8nAUWzRotsGmOh2UICwlNACTdSQ/Ba1CVcE488yOXhPH
ZiqiOII/KNeBfIW6N4E0aylaCYwmRFSvk65fn37bjwwjqOTxwVI7RJQ4uyi6kHHkh0PCRktZsuO+
5MoXRZOemYimv+awbEe9nd4ZfObJPTA/MsDokaqAmF9CbkEorqxcrqcUvvCcSvzY5eAnM4kjYwpC
bX/4jLy0jYPahmORTIlWxPeJTr/F3PLbG+BJXq/iheAcjz5lNkfAx43V2FQhvJL/tbR0NJKBpJ9Z
j468b7qwANgga0UPPpdJ1lbYwr8dE0exwWsq2SVg0Mt2KMiryteA815OvwnnhptdE0frzqVvmzhF
N2xoSdwA7SYB0FvaBPOWWfXtbwwHcQR+D8VqRCKHTyr1M1lpjZbh8nIJYcdx9dHxU3URE/8c0hs8
PdyReQnJCzOggTOC8/7sxRjsCkqnnCRONyaLXnjP+liskfcBMbwOhmHbDOaWTN8zox6ZeA9GVQ4v
soF6OhKDmZDf0C3zYETl1q+HKnAishTeLvC3+FGPWcL//Mf03/zI8qEMPL/+z/84+P+ugh88q+xn
ffLfcl6z6+fktZr/Swd/c/Wfb39MsXn1XD8f/D8IoIJ6uGtey+H+tWriX7/iz3/zf/uHfyKhHof8
9Z//+JE1aT39bV6Qpe9pUW82l/8ZL3X13JRBzS7nw3/zCzFlqJ8mX5M5MR1UNi82M9cvwpRufEL2
TQ0Xnfak0Z68LmlW1v4//yEJ+ROfvglBit4d09l0oPsTMSUp8idKIrrCsYV1nd2Q/juQqZkqbQLj
czRBSahQ00Nip88+yxGKK9YHoo7TyBR7qTD7zwboGDJT4Jwux7prNlVVAD4qagI362wMnzu5M38W
BTGvp7+haQP81yT+9lPg+09XNdUw8J0dvs2pPVQQuxCFK5mH9kYxxpUpBQ0KjBjcSqL59R04bPdH
0WvjmRX+8EOapj+DmrOpTA/CFBRSDoeGj4+LQx2zlS35X6xakLpHJzfsrQ2sE/XMYIeL1dtgLFM8
ONTpFAU+FJ+GEsxNZOUrQv8G+ljNMw3RyDl9M48PwnYMbS/vmDW7Itj0pRfrUr5SkkDsSGttV+DX
1YfToxxOe1wKfAZrcghOl0Jde/b20IqoyVhuCDRtsztdGtloesWjbY5wKMdv0ZjvOI7cYvz+NRv9
j72lN4PK+3eFgXEWTKd3DewWsvHDB5ZRvpe8mmylWM8ke9kUZIhsImCtT65FBOwGxhiavCCTn9Up
tLmXMpsEIDdSF0WbkU/QkLcC66+Ar6oi+fk8DLCtl3li90+oDeDSa4pEepuUCGlcJIXSkp1OeszS
qqCec9Lmbyt9tBjAI1GpRkCmdkU6jNdDD9Jip5BgrYBdrJRsARVJwa/L4cLe2VVpwkYm6lxf2kkg
fUlD9UvJLfO2KEII4AXkaWKKCnUMnhgIU3sxGDoH0tNP7cO7wYMGXEmPnroULbrZYgVgN5MislBX
BBNHV5LsNusysM/VCD58U9ihKK9Ohk7KuJSmDh8R9vQqETWav06ui5VdU8QdZRc+at/Km3ZU0uXp
qzrcYEzvIvVitn9sBJlw9bmbzpCSXG/8sl6hSuXJNaz1nVFoK4CmMhFCmb4SA76q04MeuUh4HJw8
Fahc7Dtn2wzAmSaNGHISzKi5JU8DEKRf1YtOtW/TIYjPXOKRBweMA2sLpVGYEPND8MjLgcTTIlHM
D5slqk6xamwkZqevSUxP5uDjmlpVPDvmYI6NtBpnT07kStAxcaHPj9LvFnYstC5WTphmgTH9Edb7
pdSUBqAxDyvocoDTtUkDrWxQ8CnmozG0+k1QqYQyv/2w39qD/O82GDf5a/pQl6+v9dVz/v/ELoMJ
7Nwu4xmP8+E2g//oT5Kl9gm/lwqpEovlJLs2+ab/OzzH/AQhEKvfVGCl2D19GH9uNBTzE1gt6HzM
3TYuZuOvfYbQPrFu8I8pvinT9K78zjbj8MXFhSaYAmjLI43hI0WpcvhGKUZtZ20TfA+sDjKt2bsL
PHTyma9jdjj7NQhHM4tCO4ezucRHSxITVpj3HaWGv02H2iZGVpL2ct4ZZ76Qo5dDcQ09ER3dD2gW
T6ciYA/2NzFAsluIzm7v6yElRuPdQ7799cX9n7RJbkEO1NU///FxmKlrQO2GQzGHTXs2T4922odG
oX+FSZ5Y61ROmsdsQP925r4d7rumh8MwE3+HaUXX+d5nDyewAssq1K8j+S6LUHfVJ7gKJPOCul3Z
vsRiapr5NkqH5Iyt8tjAMDYpjdOBm+y6hwMjA5SbUpO/kqHgrlSR1MECogFZHFHRrI0ITwt+zvB6
kILijDblcN/y65KnttxU/GefbU1rybuiLzomSSnF+LVQvDr83JPI6S47o4IGDeBXkre1mmrKykBC
F28yXanNdWblAMRPP9+PLyzEI51a/eTlmQ77h7/CGII8HnPlaxP62po96CMeNMIxo+ScqunjQDYE
LSAFhGTRIJjTHAiv9aFsq1+h+xQbt9GLdRsNnLx7zzuzh2fXzI/+a/Hg1lLXRH9gTY1VHFHzmnBq
SFInF/71OKhAuwYynCC9uT3fCWaL5IEYiUgsSj+ytaUC63pv2h5UbdlICCquBoMsC3JAEYNXdef3
q3Ri6bsm+tkFK476nHQ1wGdP1EiWxpS46pUx9lG2bvlGiAMaRsXCyRxY+lKSvdgghDOVTer5E/2/
hMvA0uxW4gcgCo1g8Xakea0RvKEsVBF59UKij54sUogKkiNRPKsuXFWMV5Y+NpdQi4Ye5kFkBZuu
aPJnK2F3f4Wl203vLA4OT2RPjOYynjACWyX0MN9qb3kLkVCBTBVGU2zgP1j9YjTsCGcq3ssHo02h
H0GYm8jRg+ui/X6Lg5DjJPuDrU6or2M5jNudSxvscWg7GXlRXkokmUSJZG7zwKt2+X+xdybLdSNb
lv2XHCeeoW8GNQHuvewpUiIlShOYRIro4fAG7dfXgt4rS4kRJVnMcxpiEETj7qfZZy+sL+xss8If
LcaA6QnGslEHF4WPJH3MYRKioF+nh8huNu9q60O4ql1TTV9Kqy9flN0z3p4rBsrwvvxB5HBUzKzs
iPju/TYFlrmdfqA7lkXFYZmhHUeMb5/Zu0fIpTSuV9of/H8jPyiQeNY98GosZ5D8Lr3G0RoUk9ya
u/w/tJDOatsEtbyXGzz4j+swKNAi/jD32rrFkx3YzedhEFXt3bub/wO3OQedfl/bCmJf2uLCm4cf
ZpEIs5wlSqo1M97YmOqqc1Qj7RPU8cklhm6CcgiYrffAeEEF6tZoQ63SoaemtAEj0s4d+D9RxcvP
kB6Xi6JTgkc6+sLQLSKyiWnyRh+WRzRi7dlKrF3yC0TMMXP8I2m6eWiXdcPYxoNT+rrRH5VpTeAm
wawuRg359eQV/bjeBS50Cxu/BaT79VlYr8EMx7mzEco+6lLVQh7gWUNSTIUcgCL7Hpeq0g4BurxI
pF4w9zTS7m7LxG7sq2nKQ/tMe5V6nVcxg+vxVHyTlCGjZMLp4k+empCuGz9sv9etcIvXYVGjf6ux
fS8x78zxHHcL/LcMtij5GZgfEt81Ll2ZOXFvM3yhlm67y0Uw3XMsBMW7ZShIhTATqj8vwtTR2aTs
OICU5W8OD8OdF/GpdAFnnJVbGHvXJszL8LwCEQf9OdhT9rovnPrKgdj6FDauLTEJ0n11dLbQAVTu
JD0DC/MSDd+KslkMJvPesh0WyiD8qL/YCxwKkpbiac5BDJ9MAm/zcZ3N5D1A0c7zd5UZIdXGK3N4
T/XaBN7DGnZ2+ZJ0QJqfdSU9oKtttzr4DQdj5+JnJxjagvrLcoeJacuwAfZp6sTcTInpWo+RBzPn
mMdrNdWPzYbr4ZhVqozmh9UTfdCkQhTbyF6DDPLa0gVETiZ6/ax36vBujQccouDc0Azr56m91wEj
sKlT2ew6U+BKTJutybePVa3Dgbmkwb2eW0yus8FR7b0D9eBuVDXtjEVpmmumHarl4GNQDww5qJzX
UfJAT7qqyzjr9eS3GFVH4XrYzVuwg5yn8qZjZ9HZ6ozMmA2V5oStOvg1Z+4S5vcF3IePGtabnS39
nnJWsD1glDIQUmS6qOII5zTGkPMiCh6Ftcn+4BcdHN1EbGrGbTqswpNrgaRL3X6s+iwPVAnVKao+
MxfhWWzzmGI7fslkGfCGpmL8P2eCpuqLCdpPH3TvSDPY2h1GBT728La/xGaEnB40Vv7Zhlr+PLb2
9LAEM2zmqHTr76UP8TArdaW/hJZt3wwyaOlfmIpR2HE0dsmUVbx+xj+/U3gI1RHmFZ62gjRyRPIl
SPoK9LOv+it4xibMQH/pT3rW5ec1Drpv5a4K4/zoESB0gimUsJrFxbD0okLE7863/eJsHfbevj2e
cA+Jp0PtbdW3IOqC+wnW1qNjjd7XurOWkLEO4GvZZGT1wWla/YVBIf9xtK35mR2qrpmaqvDi4phz
qqyOlNtkwxRDsFntDcvwrYxel2KfJNu4zAg5A1vyw2CrmS+wTXoLP4PRfr+5PsCDySiA8gOxIjWP
YGubNJ5zxzpx08AgOyxQDGYIDj6rQwQOjZXYbSy/0YWCQAlCOmDqm/kWWMt8tRGLrndr4LuvY9WY
a21N84eWNzAfQg7WPu2b0W1vWDr5rag3Vx7Q4+Zb1ifbUrPRkgwe4liVKOw5JZk4AH/47IEfwXBm
whkPNXxTPK91BB/QJKUHeGW12Avd0N8RlGsgbludR1MKaXv4puZAM2XpTLwX6rfd1zBW0mEakjDj
5K09I9aujHq4EXbRDIdiG+b8jJ9W8LpjPaE07sR4XTKyEQLo0n19klbePLFkeudszntIlG6uuyBV
wI2aDAlx8N77wdb539TVrDtOwdmnp3+TuortKy46cvz+a+rK//Tv1NW3SV2xriVHRTrGyARR8L8z
V8/+l0tqQppFtW8fA+BffqqQo3fa2a7eHkGjm/+pQh7+i5Fu/IYdFGvEUHjE/OhS/I9sndbC/7fU
+GvszK/54atFdQflG8mY+6YYYhOBMe7Ivr3YjpUWlgiuO0bK7mWoWQw/PZq/SfjeVJN+XAtVQEg9
1Ub9/NbKq5miBINpPvU4Ycopy1WMaVKxeOWzFvl05cFL+lMO8muO+eP29h4gogqqWLyBPZz/KRMi
moVyzdQjY2OzOUzeah17Kpt/SAv+5sZiEljMFCkneKjEf70KvUxf5jtkqSySvryIaANk6EogoJVu
HwcECH3/p3rg37w4ihq7PTq99N1++tdrYjI4RIGJZhLZNYEPvnZ51pZbPaU49xZn//jNcTGyOEqQ
PMT9I/75MdY5m6jbxHM66X7AGDAJXnwxy3NpTZjCVQpK+O8vuL+X/0mzmGAKIrRelGZoAWHq9UMS
+Mt7m+1JgDNLp7m8svX6bWFC8mocg4+6DpLrrg+vSqmPv7/o249lvygZHVek2Eot6c1aKBmBxXap
XtKldpj368Il063442j/X26NqRSKnEiAqT3huv7rs5zk0BGZQy+VzjDdItSrbqSOvv3+Vt5+HZRV
QtyvqOBQGiMIevPdL2sfb/j+4mYfOOoxmZv1rnEZG9bO2J3/40tRZmdBJzjp/PV+tI+FTD0jy6sL
8EoZiR0YvMpb5ydvLsftD+9o/9J+/TAoyEKjQEuCeIAd8tenx0iD7ITuwanVEIjqZM0/lcM0flKy
LmDNrSVD9vUfa29vFziPc7cSwyrS5aH6bysMxFJSDnG5pa0TmvsK59arOk76a4/ULlvX3v6Tec1f
P0W6TWwou28QY3bB/u8/ff9LHcvY7gRW8rmMjwmU6fM4Wpc/LOu/v8petWR/pCbwZllXAaP6VUc7
yHMHwpXaKQ5LAtD69x/I3zy8vfpKrQ8NFWed++u9AM6MSlSIWzorF7leE1i3uayiS7eK5Gs59vLu
99f7696xw4t205r9xtB//Ho9EM1hh/HFnjRu5zzlCegxxQphxqehc97VMU0Uo5x/NHa271gsAJ9u
EENLlPze6k1CFJid6jH/j80aHdUYiJOgKHmeW9v4+Psb/Mtr2/cohGghnW0MSHZ4088fhwyBgrTe
6sMw8/QNbqnYEPSy/sMW/JerYFLMeKtHoWsvee2t/Z+vAsQbMLrTeWmzVitgP6L+w0BB48M/vJl9
l8KFma+cE5qJhV8vU8uYPMHQuVxx4kjDOaEUrDCY/4dXgSX0QwGwH9DIAvdv9Kf1xEyRiRqfjzwB
03lwweZlGufVw++vsv+tv2xOe4uM7hIyOiIpnt6vV1lBKECV7Hgxfmxdqmbb7uIIHGMd6vr0+0v9
5e38uNTedCCgcnHp/fVSNAKqda57H7/k0tvStRtt/2IdquifAY74rlEPE7BQTKa3givhm0NRTfEo
jLtFGECEucOevprovPI7bWVutM4bmsu1WbNQRu1eYFyakeyMpOgf3y+JGSsLCYXNK3wrUmS9engu
RoC+F9TZl2uOKJNhjW4Qx98/2L++QwaZflheEahynTcnp5XXXaEC2sXtgssAjq27Gck2nhfe4D78
/lJ/fYfIMkJULtTIiXLcN9tvuDmBVN0Sp3rahne4VIKpauLyD9vv31xlF3cyBMhV2OvfLLC1L8LZ
a1dkYXFfHEXj6bQf4bT+/l7wY3vz8cfkMPuIRkRkS2TzdggwqOp6m6IZpxWKj8ux5fzCGGUu5UsU
m1x9RsJYY78RSeLTg6mGHNm+VLlfoGqE+f4hVJpGq7tIyfZpwWFNlbtYzsHNu8a+rnbLHxjy3tDD
em/U9zxvBTTo3EdZvFbaVh+AP08RzERsMY4If5a+S53CadSlveQwK1ON2rmtLnUyRbtPjjOtAeVj
UTZ+QlV2LNb4Qrp1Ut3X5eJjgKTjIvQOnGdyug+WfJ0ofdaJf9z6fnTuowjwYeoM9QhimuYx9hJ1
sEZnq4e86Gqs9fAxQKV35omJJrLk7oZ3uZ9YuP6oeW1vbN0hlmDcNoIDO4W5ndmrMMl5UyVOf7cl
gVgv8N/Ymnsr9yt5cpihXq6Jt9eOEn40QvoFAT0kZ1M/d4BffMfNOVObAKS2WdwqeC/0kpcn+vWx
n3lUnf37pguYCGGIX97XDnVNOPI0aNJg0JRYG01wlY4od4CGBtrtn9wiL+xLYYLGe3RDu9yKjDJr
1X5tSyB1R2AhnpfC3C6x2rQpOR5MH0tzrvwJ4yDpCIGbO/ySL009Y7BdqcVtDt3iVI92WVnbBW69
lovBRO2XmXKVqO6itQwfqdK26zkwU8yJJhV5WI1Mi32A2b2Bb24joXhr06rUQVcd7q1LPpb3EDsj
kXVR2Tl4rzdtTxzKb78vrYmajNUxcp96ePFtWYkb1Awqt2vNbVMiYL/sB7e9G+XohQ8rnmEr+m6/
D3I2s25OGDKdipqi4Gq3hcHTb9Gl9Q03rdH3Mpjci75Vtd+pqxkJq4eDDsXbl6pbtwvlrXFOybLV
EBrCjsTMZ68W6eZWsJJOlNeM+jAYOVbfVpDdnpf1vR2jJYKYaXBnwmLJcgtc1JB6UpbqZBFNxwKW
8xzB9izs6SXxhG2u/Vi2+vuIqo1ZGEphyVac/NVzbu0u7stLkLEl/REVOvKcP0I/NzalSeB/EZTx
zpavlg61kyaCWcGrYk6iZUwJsDtxJx3LMT4pn+dNz1ud17zVUVmJdYFbUzh9s2cAEGfFmOAz6kIJ
wg2iCbow7UVt5kNSq5q6k70VMR78obVcqKlqo2wrK1ncL60XURg1yZTcLKYEYVcWdITQx+HeVdJt
tp877ZV+FtOJuTJbYa/X7ZJb7WmOqSNeeGXj2MeVxTMfcBSbbs0MJe1qGWPTvo9bEfon1dUuyABL
Svfo4N+zHLa9EZHiYBFTms6baTg2NV4XR+k1XXxW1nk3ZOyknGDLOPAYrDXZCElEHr5bmtn5uLbC
xkqNX+kffQDtdPHw42mONNsmcW5wXito1NijyHw9yDxDggypLtdR833D8IEAuGxp/Q2oq53zYJz7
+XPQ+BLuDxlPcl4xw+9dDbor/LsxKebwkxDjWL2nJ9YDAopbXFiwvQIsuLmI305Jb5JPMjDVjT0k
VnHE2VJ8t+kgFTflIFeWpvFpQAAIFJCDCj9uP0gV4yhs2cLZX9A4f/XpBMCMbkT5IGY8wrNeRQnu
UCz/22bpZ4XxW1yt51EhvDpzNGI5Gpgk/OdzU+4eMbqko5iwGp9EZOn9mbXdvR5VTzMIuNhtszby
Axs/njitF1vFmQd63Uv7XhsFEXhoHoZGDk7mFsyQnxVLHujTFsf1AK7bpd5Ngz7UNAFU0GWVZ8Xx
cQjqocoMfmDxyXcGqTKx1Cp/KojUSN2FLJ1rPKwsdYtyobrAFjjyz4UDGz5j8qXqP5tiLOtjP27J
5xCnaBq1cTyHSD53z43YcXrDiHxJXydfyxmr/jHuEPZLwHyHuG/b8JIavYYbN9sjXmabs9qpbXp6
+r47mvVkT5OzHcrcREAdtGdhTJSsQuCGJ8wGC6I1zklZta0z/Fpwv5BTQXV7CbE6OMar9uoLadt5
h1NiW7uPhtp3eViYgE4ubY7yNV1mhjXShaIQMUq4JvLk9RRujo07RN/Y1qR9E4qoOI1F4Mu96I59
M0DpoMlKfKyjLxPt1iRbrM5uLjGLK8qUN7lD8cqRosSAjdrI1zIKcRj8FRZJADFiOybKL57W3KGU
ti4Qz7LcmeYq3YbIazMcvoSikkdpPducgaBwSEL1XVgqZ74RaCPmUS4m4umaePP5gq8KxnIr3Tj8
S5sAKgdnwJdqVfOH2ql8esRWyFJsW2W9G6w8clJ3qKc5bRHKovisp6S+bBtASkC9rYq+mfBVfYrK
CbDChMuuj14zql/dzlVdZhJnjjI9dus3cKF6ymrfm+Mjk3Yje3sICRDLakfHh2Rw9Hh0gVJDzumG
vS3qwg0SE0LFbHTn1s3YdJOcHXkKP8WmL/sLUOPWeNSl06lU9HMeZmDD13uqfmufhRo3PIIYqFpY
hdftFXO/VpyFofY/Yv5Gg6DTDompLmiBH7xppFHVNfmMLngQ5r7ctibi7ykDZyc2MuUko7Br6G40
MCuidutQFMwNGacdhOLJ5ehjyfeb16eTVJFL1VF6L2WkMNWyZo+ylp4QRKZ0HPG0abpJWpmCHd0D
ogU1k1Vb039dlS8K/NeE8zDFScFR0LryUtkKl0PHqmdY9n0dHaNi0tGtp50tPlFbWGICpFZmFEmK
PEnHwLXdI3zLpj7hTZjLuyK3ZfFuBUGfZKaIO+OliiHu+Yp+6+YdLfb3KmOYS5Q3TdMuLq3ouV4+
uFs3BXi3+EF969f+Np0hfq2X8w0IIA2ecg2dq9w0SXM1EEuYh75OXDx1isrPq8sQBOsQMfiqfVgR
IsgXGysRq4r9CyE3YYpr16Mx96xmQgXOV1dGtP4UB2mYTmg/fDpWFv27L4QtrjioDaF4Wss5zw++
1Y3nFQeiPpug3gfnFc6NNajBDoFDQXI44No+AgIPRT8hCSUTfJLWWoyXqo0RafSdwu54FtF6H4+V
TA7VuHtJIrKompPKw3E9bDFS/gOFHzUcCLq8KS1l7fL4JY8AEs0YXBrtabjGvmnvbUugDwlVsH0S
5e74WBdylDj5K/89vjvTZaAbr8pQyY/XRe75dVYg0zY4ToYWJ5TQSsGWy5PpaSxc72klt+Vzc5PR
Odm56aM0sbvdjhNCfHHk5zY3i34Qd4vwhVp/GKZiWUc6sbYn70pE6PnesR8GNkCOxl2tauFQaUch
n3yf8+eJlRL5RE2hOGqnqp9yPDfU7ibVgaP0CBJT2lSIJjos/L4qDvUZEbTl1in0dxheqs1ncG0x
bXc48XOfDs4QPuh6a9tjDwqhSt22MSEghq6ygYUUOxzVjdV0vnb48KYtzd6HAHgKfcbJCsyJsC+6
C+0itFMPO3xsB6uyfnJdYKwMKE2Ll8Zx25+H/ZCDFGppzjDmtcTvnbm28Gnr6lYe6NGhMCtLOX1v
jRtiyrYOLMNa1lqhyB4j/osXmY96XMtnXAIpmW4xzvJIr4P5tY/X4VOIiuLcz3NiKbtxyJbIBYTO
CqvBczVSrNVAWct+3hh0sV1NERTtdTR0aUg69HW2DBZjvb90R7eo2/C4tEF5t7DTDY9JpWQIQD7S
fErj2kQHiWIOwU9kWydVog04oZ7BNSzqAxyNatFj8TW5klOvWesNz8oaBVHCYXodWVNRXJZ1bz3K
sIjsxwGzQIyMVTO926Tv3S16tL0sLn3rfVWjsTuG9oR1bTmO19Ke8Oo0wa5VhpkrvvlYNWEES8pI
iN20JMNuKDeslEpsMzsHl4n9OMjzM9cf6+WiDkk07ql5zN8L2fevWPwHwaGzNKcnaGJXHRJn6b8u
jJ35HLm+WvBJzKfVybOmCAxpcLT2W8AeBxiKuLqg966vInab5LO1bp26b2wL0UOKb/q4nqIqtptH
r8fglu6yuxbouhNPueZd2Vstq9IabA2riQCIf4EvHX3s1LI9zhHL69i2dHBP4+C1+gC1JngqdD09
+KSCjL2RhXoHZ+sFAoyxXk2G2ieOwTk509WyEbRn0baRhrBaKz46ewxLhE6ub8rvSlraTwcRb18X
qccXplfKCXdbTh2+U8sjxrQkSiKvKxoMoGXTXwXoVcpTx5ADxm19F+bHVmki4K1zvY+i8uyPE0SD
gs22ZYgtwe8W/ljvNUfZLvZt73ttx3sYwhKhQtG9FGMukjOU6M0TIHCvPBjTt6dm8CsvC90teQoW
aJJ3bhMiZ0kZTwmGb2NFIvfQYseafOHZrg4+WbNcj+VC6J02yxg+loNKmgPOVm6Y0mo31SH3umk6
Ff62+VddNAYPfuiOy9lCKAiTkhl6k9xblDPqqz5ivOYQwiHxj+6kkW+5nXx2aPWzt4U1wUpkxjwg
UW6W6UixiYBcGB8ZkZIDmcKkl+A8mLc2RBBT7U6ToFwfNjC5X4ow0V4qGtt5itcgvOlXfkkmcVIL
02oOp49zpWzN4rBlcOSLI3agfIp+Jkb0IjClpYaGyaoazEGqumjPpEYwAFlj6p9xK93Y+aLIXtIw
qJF/jCbSl14vRobdygSJBwEomsl5FONXay5VdT0HwjGUQeJIndH+zPOUUGN8r3SHvNTBjem2d3SX
HF0hmR5Rm1zebwYVGFTcqQGgNGHNf0bZz+NWxzhiznObw/MomjEcniYKz2mA5kfeiqpKCLvjNoyu
p84pnnoVi/xQhcNg0ijo3AdLMDrMHkqwm+oFjUPWtbW6qjoE0FjwgnYk5FsJQEvO0EzlAYtfzhF6
NOX3XZsGcL/ttImTMcqm0VfPkShmnVKVnKjzRChLcH0RBquOuGU7FEsCCdAquqQ4tEVtN1kzVu0X
ObPNIK/0CbM3e2sfLRlv77D3XL6rTm6s8qVS5nIepumF77LwjjszoHrd1qaXZzaxsXWJY7Vx0tFs
2LTGjCG057EaDQP5UBWqTDrx6J3Iem37S9f58DZ6LITlUdlm+7bIin1n7Ernrs13SU1jbeozOlVF
0DRVKlaptzWrld9YGPO43YdyHX3WlxzX+mweCEnGWxvTHvfQyA1VstjIVJ8pHNTdFxu5qAOhx9Hm
TBcDZSrQ5+TqDw1hHI7Bw+yG1lPr21X5gaZi5NeAwraGdVoGdqvfM2kbJFkQLjRcJFbbw02ch/Pr
vDTWmq390rBPuznZctSQr1SYul03uK18DxBlvxLcjp+HKSndT1M+jO1rvRB9n6DRo2txQuE6F6se
avEBVdgAy7aNTfmAXSMKQVSm9SdTmPd9s8aKJMI4GEPxaaCVIditLXyRk6CEkhy45zznL0zTXMte
veuF/0q+2xzKIXrpW3f5XCexPuI0k5yF0Xyp95DTAo+O9ZTJGmd2/eci9tfy6r8HllLe9Emflgou
32FCIH+Hu7SnGQCuRw7JwadmWFvafKYsgbpvxd6Iv1vPwbv/jsWSK0X6R4LeF0taiNqeaBTV47tk
xB+bzMypWNEl4ek6x/puSMTCGSPH5vH3tdS/VFKRbNMRYVjPwYySgZhfa/t9MgV8maFFAgKRNqdE
mS1Dnhy0jWbr95d6WxwmMaTvQg+J9j5a/7ca/GDxmJFGVJQ6VtXcFByDB9+syx/0EX9zFVoieGb9
kIOH8Zu+iGaawYiyttLRj9QlSVB/jbDF+8NVfsgsfm6/cDMJ7hkoeKncY+T5pjesC6N81yCoSmar
zU+q4dRJ88nv5THSzXpbGT++nSObnKIppPUYc+C94vdM6PP7p/p3LxA1OgX3veHpv3X4nILcdyyL
F0igPGaziRI0lLCnerx7jz8u9b9DQ/9FR+Snp74PSf9npHmfrf4//3VbFd/VL6Kr/ef/Lbpygn/t
7V9QVsxOMiy0qwT+Lbqy/4Wgi9EW4px9Itf7wbr6f+NCDDM79Dppqu1K5B/YsP+MJTvOv3ZCEBIf
L6LLwVzFP9FcAen9pVfCd8Fgxo7owDSCqXpGlH9d4YTia1VIccyL1p2uunoTXkaptGmzWargBQkO
1So95jZj9cM6SeCm0tiXXidy6wyPNIc6djOtSM6tZGovc+Ir/6WM10rezbFHrlWDhDrL66HfDhAU
80/tQI2LItPSPwfUW79pFAY3iemdmGy9HeA2AMK9HG0lim8zMufi2nKd7TJ2cRxlN8d2nyA6ulrt
3m5POWf2QgERYMsWHBFs18kFhYNB3axGTfo8QIn7qHoFuRSHcGo9bt3L7bjpkk5IUPTl9rpiaR5d
h8Tlqds09XCOnUVU01JIouK4hHjGb4eaNoONW00cqlQGwWR/76l+y/5ExRmHWrpYIo448Oc+8c/R
vhvvaGp8oVHZuqtI22D1vNtQsHdn+TRStcTGu0QCvU2KCmRkBfnLSEz1STbrvKZyzXuJu09vn8Zp
mjQDM/H0fo0KdJO2XOkA2ISZd80IeO/gEdxeC+GTHC2ulFAuxoq6gLHtcchIp52Dqgf3/YCk82QY
U7hCzg5T1qzt0wp6AZN8K6lvzWrFduYh437GgR7+rln68kOiBy/tliaxd8HEdOiofnzpPOY807lN
xurgiKrDy2lQQKukJcH5QRdYsnK1AfQgifVvm7bUw6FKmJM9+PX42Zlno7OJmEi75XxsVuYKKkET
QpVu+L4a/OHZdxNqQ4pIykkbp39aOa/PN9ZXT8sGc8et7YIXJOGJk/XlHIojiRHVeM8vnDFz6pwq
uFO6HzpvnGzUdkJsOdS1gmdFBmCaA8KJQjyAo0L8zwxxRFAt1YIrXSHm+Lr3TbxQNAnC1YMHXITa
+0p3u0ucFBmk3m6RjTfrSRlDiqKqkBdruRuu5qyLRpxs7YuHbQ3qK1+q5BBA1JnEcrMl5nUUNAyT
gfh7zWWblm11UUwtuEsLZq+qgvFgS8A4WL9fY2cOHrBs+291wCyKoiYSF4V9GAebxtMSxc+zwnHO
W9xilxEI7Cim4LyZCUhUsJwV7kBFu2ync+JOKqCl9dG09sfGz70z4RvK2nPTpO06tGe2HK+XIcFe
hXqP4Z4xZR8IQ6KPue0dRV+d6x2tilNQgvoC+IJlq+XYbPaLXvqnbQ2/ybC9qkR43JaQbs/sx9+3
1n+xKO4ji7ojkXU/9NRbMn/eNGi8Xd+Zd8ecPOfgrRT4V7Bfh3aOXii8kSFS2E1RhxfMhNmHJiCW
i0eHXH6pszK3NBV2UI6bmatvE+/7asmJxbriOtGSj2YO3E+9KD4ZUVxCi/3iy+jDvDf1ZkLzJDD5
QfpdfICucjtEdfF5KLt7QGkXaBW989qpVdaO6nKLWgY6ButdUaLryttPZcHsQlds/YEayV5AtvNH
cNThez0Mj8Ewf7Y6845hIpoV5somq4JlP95Afewe2dUl1XUjXsManbiYRZHREWWzWKJlJQ8I39cz
OX47TeJIZwh0ekFhu23HieKO7x4pPKL2rvpAp5PN2P8QTluWL5ObKfiHpzgUHObuOJzXrfniVWo6
1UH4QlewuZFo+277RN3hpjMfnIkSk5OHyTUzFjyRCB7oGuj41u5DlQ1jQNLmfGpn+1QLD5pi6Tf3
JjHniFbBKIjgQtvJsV7yz2Xof+sT2WZDTcWo9ZdPZoH71S0qPxWbDe3F0+UN+v9MNtASgtCuz4uJ
ChpdycPIDNElXV5aHZV341WJuoKfUV+OEdU/Bg8GxhGnq7jRH6KRuNaq2UKGqjyM0fbMdOP7jij5
MpxadTZH81PbFt0HJbwla+dFHmab2ldlXPfcyc25i0fLbaxa78DcEVUW2z5Unrw2i3801GaPGmem
z9XsndFP+NbNo/8AbeFd2+kD+izSN7r9x1o6CdSWKj6UZhrIydWjXsaXLhRUh6urfqDWKtfxYye8
zzqmpM5mY90u6K5SPrk2M9Zw31bBQvy8PBoma06271za83Yj9o1+bs8ifFfpZtGtaFAhlKwoGsv5
WeX7Z83oiPOw1CcjpiljTglGeXJoV4uvU+7IoulF2N3lWshbz8ELbLOti6n379nfutto454hnFSA
lChhBMHwQo71GNj9q6vXy9AvjytB52ER4ppianKmmLE9bb11zyAI7KJEsdYX66KT/uUwafOtnObj
kDNCh6qyyBCFIXmgDUJJUz4Lsd51bSyyYjDPUYHZRlxW/ZWvKgsJjhSp0S6sj+L9NiboGHR46Kbk
xVqArpjWvxd1cBnO0c3mxDUViDiPu/6co72pwJm4LdsdskYjX21jNw9G8DGmsqAD6qf1ZPMGEoZb
Th6OKW0qqCGK5wUMBolkGXkaLILZnI9+2a0nxmuwSWDIweWbOmlh5PIceZTTq5QyqbMjSpwfGsQi
8sbhkGy7m2TqzPQ7o4d4bJr52nSyvsDdpLOCrDdjUIX3btwJWl+2xYkjXl1n3Gmt+JzU7nYcWybF
6FBRbHOyCnJLfaj5YzWRE6mee1U5c7F98W1pluiYI9qL4Z7YTdLiRNZb8/9l70yWG1eyLfsrZTUu
pKFvpgRIguoVEYpQxAQWLeDoAUfjwNe/ReWrd3VZomh5xzVKM1neANE5/Jyz99pOvk+sBkrzXtJm
1ZhMyzpm/jWZT9w8s5nullTTr0hYCR7U0qlHKYX+o9N5j6KWbwUAPz4MmfrYew5chtjTMNdsqmqy
dh0+wdT5Qjx76dJ8LxRFcW3zDD2WJu8hWUOaBU/iYOcwYphwKM+hebpC82gjTbfbtHpOFswGkd80
TzppQKV2L3QikIzD6Bf6V1WX8zREWU4Y6MqHzzHrdWgi2g12p25ydBhVSLh9l9kfsCTQyRFOpTZF
oaVdDlORWVyGV2YmbTPI1yILkVeWQEgSq1/wWuljhzDPKJ2qi5iZeMj3EZbUjrVJKNaNrQ8yE9df
QbxPKH3wsF1UgMgv7zIKa/kgE71nke3ZXT8u1bJ4oSW7aq8GWtVhSpEvvtZG/23gQyCejFQ23kdl
5EN6AI5Bo5igKj/fsoV66LUx53uyInjpCQccmHdLDepkhRmPWd8s1jk7DsqyNqsnsscGtKDCRL5B
V6J3kvE3NtNFPMyFr4bnocExdkgmREJRRrssD5Xiotu2wEtFHDI9QJ9JqrubpDbn96t/1FJtBVkr
3m7AGr+pBWpCEr0rnLu5N+XqC7Mk+SGpnNTbpNI1eoY2LcAUMQWdfZdNoJk3olzEvK9VqbfYhPKB
hl+puXESlJ23zxI913m9bSNCXlBVW60K+IAi2KHXNiUB0VUZO5qIN72qotYKMD5jcDCDVG46Busd
Ywg6hNly3y/EYO4ShjdEx7e1aX/OZpqgKId67PwtDsVgq7ysabhoJHYxn8A4NTdgY7plHYaw19z+
Gcoa8xSatBvpF+VVNZgSgdAy7HvVrl/MxGq/jmXOBIsPFiwcsVXSAcBbEHe4SbRUMr+qxsjK1HAI
cumEVAfajQq85kD4FQjXaZzj1VYzCVxe96EpWe2cRSNXWso5GrjcV+66ejer8s3YY6BxpfssW5yl
tg0yBre02kW2aRJZxG6Hj8Rf0+LaLwH4e0kpdxbBSZ9kqQ2h1H2yTpvWvkVGVX7H5Tle5Rk9ypwE
KZgfaf+nXjp2iR57/N9lort/+hb/9QaJPZqfkeE66GGzvVMueWdGhRaiJd0mor9O1WCQMcG+R5i7
zKvyHTo7/cfiiFLbVCwjcb4wUqu6gYiYrD9+V3602Hw24L+SUGs6H7mNW/ygZkVY1WsDLJIij5Vq
0MBIvpWHXuhq52TLDyw686EvqiV2+iAXIVIq3L2jyrciZWHU0sI90BDTd0s3+Qyu62c+O2VoL6p9
tpcp3Qa03UOSqLLPrV6pyC+H62CUQ2QxhoZF31KeeKNr7AI8wUjNJmv6Esikj/pFeFFGCRX6i2vH
qht+S79LdxJV0+M8dw9VPVU3qeCxX2fLCwufb3mxluhGKq+gIKsCMzLnzn5SYnxKZjs75LqtbX1i
De3Uq6Mmndxt2urGlZEG+Ak6IX5W/bGQJSnltqoN9HajkUdFLpGy0BPdmLOtNrM9tV84E7aoSzBO
+6aaFirJ3D0QvLfezZVsD2PSe5z4pNCfkGDKmQzFv5s+/78T87+P/avzFrjd97Iov9e//tdBHv9H
vu7JHP/Lf7dkNMf7F70VJN4IvY8y+YAm4X8jXFzjX7TJjmY39mG4Ho6Nu//uyWiO8S+6oL7t2zA8
dI+26F9OOMf8V2BAecIHhxWE4fV/BHF5AYH81T6kn3Fs1XGIE8VvL3gFJ1bIuFDOvWJntSFakvfK
Eaj0ht76prNpfULnop5F0RZhw/dlV7UMsJdELaFWso/T11ZsSZAzPhf91EWvrucbvrmXxuVbv+yk
EczSpE/St4uYCVt1bdpLe1Oovgvxnvi3Zl0kod4HzhZloE4xupQfB2t9mrTM2Jk6SkFKXgY69lrS
u0DWAjVMUL7SnSCnw0ehi4b9w4VfenSdvfVLTzq8OkCEbAiKIib50w+hffWbUmMs3XhF9lMv7eza
tRUcC8p4hj4IWqOhk80FTOpJA/ivO3jSTrN8iXQh64uYtCaH8UQ7R5pIna3fOVRs2VDFkijPMJtn
dmjGPF3znRAXOul/d538dexj7/uVs6ABeLzCFyritU7ZAVApikdCr+VBc/jWOXOgfxAWW31seQgA
3r/cf28j/nVMGp+vjzmRHmBqhpnHbTFWu7ka0V8wDr3F3v7r/SMY507L/PshgPYgEKNjEU9Gml2v
bZdtVVE3nyo843G+JtkWMTdE/RTREvqDOoavj4wiXWk+0Rp0MIsEeLdvg0L+qDvkmI2gFY6iNLlw
082j0+GtR+7EAaFppABKdL2xWeTwHVGXb12fkPgSL0tsrXp9NWOeJ8yLEaaXuAymTDvfpkYXbJsR
MOuSsF1a+tLbW4ViUzEbJm2mUQFVaZeDTvJsWHQeoAG1DBcAuOfu24lnE6iyGErfqeM1gT6ZB04X
KZVPe+zjH9+/bxZL5htXhUb33+/bmBVpaedzE5eTXl5Ri3WbrPa1mCavup6qTm3gx5A9IqHNgzPv
D/QGqiuGuzjS1Wg8+r1gIt9nzn1TdLh+sqn4MtSpHadtNsbeUacwmQYshDXt9pZTalv2KNPeAVJN
QT0y06e51tmm2lZJYu6Ig6QincbuoFqVR63DKdPxUNd2aqN8O4YwjCmfCYxct2Y6+rs57a0LNKS3
rzbTrb9fChgkK/Jet4nrZNXDBm9MBICnp3O6eBcGPmdWHgYOfz8GOju23Yvicnu53AnEl5iMM1SH
Nc2utPoyY3ywh6wmGtPrNn5lLRdutHF8Ef/fxx+r29+PjC5y9GzUehgG3PFFOmC74Wwb9mc9zabf
1eSTAubnpQcv2lsKOxxbI9jLYEi7TecqR49XyvLmwop09uecLMGt8ttmbRwudgunnLbchJ4NgX68
HF0WTW1f1X5abjuH1rs5Et4LiIbkW9mpeLKrS0jzE+7r/10ZYX79/apMNXjrSqeDk5JHENdgijbM
SfqwT5OnzpqtSCCk3y76AHVhxlm59oG/930gJ++/f8er/9ZdOVmZgeXa2pRriAfmyQsNXfMjdMnd
Ncp+UlgRhW3fP865Z/tkeU4Wnzdr8suYerPaA5Zy+dgHHWyU7tP7Rzg+wW+dycny2pdBsGKyKuJi
GGGJmoi980JDLO8Y46FjFr7NzcX48v7Bzr1Hp1itsWYohFIjjQEqWTuG38VjWXgaHx5WncJwZUQq
WEaMfPtnRCZCnzqvL7xJLw7NN870FEfueYu/LN2g7YXIavwSmhXqSKu+Lp5j3bYIAo6OjGANtczp
97TQcRLoxkQpDj7P+aGjxOs2Axc+jaxZBHc1mCsrQt2HRBQK0g5bF/xTMLVYVeyg/YH/onqGG9bu
yWk5YpqQKVFv1x10JkGVBhp1bpf7bnCDYf/+5aWfdeZunn55FEnIUM3qmLnkgo+K37TpOPMr11m1
gBKO644DyIVaNfZleV2mup9HtAqwQbQ2mvXQH1xGELC5XOr04jZ3Zx4+MSB5Lukc3KqyPwJeqXJ/
ApRLvndVYjBbyaz8a7HI8WtGfzMCUNbsiK8mZZZPTIEgxOFbtWFAfhy91VlQ7N1EeA+6DxgIPRty
8xADJDSdRZm3cpyWOyspzXG7lmNwKBfps70TMGy3KG8R+ep10arIZQe8d2vmQ7SerfFBMzEJEF1d
e/ep4yMwxZeeX5OEUxqhQr6EkUqa2pcFme6fwNcqtR1oTlQ3tPbSrw7btmuB8tC/m4IaeK2rMP7k
TpUGyKR7E7VzPucuDU+vc7cZwZM7SzXpsDezxv1ENnYjOLNm/YOxUPtJewBVVqL5Tkw4gfWITClt
Nrg37Js+d4NPiwwcg2yWRLQcdIH/BrDtGN/djP2zEyQzkoKM09vIY/Y0ohird24W6n9LG/ij2WTx
aJVXpb5CUKuVMGBaux3CHsMc8++5bqlPlqiK+wLpH0Tfctg7qUmzYegd7nyJuw49KePg5cirIW9R
QlvXotoM+pkLPTl7NOLGM2rOCfpsW/h0ouha3Ls5kdVX2eDI343rlH+OvrTrvvNaKDmo57fswZot
CRtMVTWEWAjF6+EIAEHKWYRGr/xPlb9yl41iLj+gtTx2EVvTx3sjKvcZ7nLDaFIyId10VgBqz5uM
6nmuRI2Nb6UvuLXbom6ZYKVaFQcKFGC+uFMMUKR/yus8/24UrvuzsjUSE8a0Weonpunuz8CZVihC
tquGCKCaSh9dYdUgwloNyU2RI4tnOm02H2BvkiZsNnUaQj4u9BiCY9eGljHou6QsapvodWki+0q1
cSfmnoCLStLErlQjbqSDBA5y0FT0G9HSLIxcf+bKqEwfH22MI4pJtt7NoS+k+XG0j6Yvxil2sDGW
uozm1qFxH2QG8u4guHZ6YlugMiVbw0jmYeP3ON78nOJ0k6T5+jVYHOSoWbC6NegfNXzsWuAjG8cm
9H3HdHoIZ9/O9rTbGJHZWTA8pqDJEB0mPg97OaR/nKxG3Wc7s3JCAFwIGhuUs7SE1i7W6MHvlOza
/H4eDPfjkKnxude1dthC5zv6A7MljVAVsRlydSt/hBdGM1GSR/mj4V3rNl7Zex+Tsa3/aJZ0f/rp
BEI5WybnN44lEkWNbuxpoHfj9IROC8E3gMvgx8AsJAsdadW/4cblT6KRqLgxhVl0p22FDItM5AVN
tjHW3zs9He9GwzK/LGocIXj14yfYTq3cyCS1DgMSxnabOFqCLiAz73zpb1N1VLa2uK2gUjntNq98
Z+NnTnuVYir6hEgx7aGCVN13j8epwLik911sNsc+35xZjFIb3/o6yZHUa/TMVzNgtkOH69UIoSp0
yBtU2Wz0dMG8MNglZqhkNNYfRYAkNF5kvqxHwbZ2k8h1luAK0uoD02rFqjm0X3XDWyo4r4l+K0Zr
PXSIpYELtl7z2ZY5N34MFv/GgEA4HG0tO7znc89zTm6H0fH6ciO72OlmxpwIR8WISXCFXVh6a7RU
zMs29bCIeFpsJM69CoLfTqOLZFsxlfxZpWWHhspGWn2oAzX+6KgICF9HDGhA2zLSKnRtrbxdYBVC
xyDacCbaHalCX3sZH8vUB0mptfZXHWTZ96mcWW1LaVp4xqpOwOooCp5nCe8PQXLFmhlih+gzzEiZ
cxMom/fw/U/gmQ3TC9fzVZnezdbojG3P/nRYjunDVnooE9xUzQp37P1DHPeYb+wjTgndaqxkBZyE
6WGxMCkdGOunOeEY7//rLzkBb/3zJxt+sZpNsHpmHauqKbdGXeh7thM2ool0Ce2ikWDMynkHMq0h
gRP+qEos92rs2Rpi7sx2heEkke+Mxia3meWhoM929pqLz+3kGXvNHKpIlVLEuUOaH7eQr+xMdHuH
JRbvRm5fqhTertvdU3qFyucpEcNaxvk45zf6yozdyTUR5Sama7EiC5cpXhCVB/LQsQ3dlwmzK1g5
/xnZ4H9qBO+kRvDYxlWF34nYWXL9Pp/s5FbNbf6sdRAgF9rFkUitNMa0ku3zNV0u1IrmmR31Ua72
umuzeEs5ZaMt4iTPu1+5hSNgJ+p+YwBcbG9wvbjOxkFYT/ZkV81Pg2PL7wPlCv3IcZn0PXEoGA7W
QHrBxlvxeCj0IwRU2pPgD8nUfabyBy8IlJcGuJJl+kkrq5TCPiubYOtmk/tVG9R0je6j4RtsWwkL
iF1PF+7smdaDd1KT1DZKYBbXLM5G/OcbzJM0isis3o5qxi+pQGRRp5ptam9qPal/ZZIp54V379zr
fVKtrH1TD65F/RBgtf7qpmrZEomtorzN2wtY5zOl3Sm3qUdB3Xe+zNm5maHC9rNnIsFGVhO/lIX0
4P3X/MyJ+CdNixQFAcNYQPtisuybFPtU1GNVR43GJvP9Q5wrkk/x0HW9unhXVBlbzprt+pkRUymO
k7+lMbzI4/MTKidfHmpkLDx7TUA6/Jrv9dRMfl/4Ccdn/o3F7FQR7OHWCyY6VLxlAwjKZFkYOdfZ
gwHl9rFLh2Ez0tB9qo2acHUUlLd5B4Ny7QqsNpI1tU3K6kJxdOa19I934tWXgSARzLFqKGKNbfMG
+0sRVjra8KZsNCZXTb71gmX6Zz2pUzYR3TBMkUPaxKNPppGL/TREWaFtrT5pPrx/bc89QSfLzLAY
jYdh8NhkzM1dlxY1mx0Sk3GwX4p/PvOl80/e9BZf/FTQ5KariBjeErKJZDFcIiqde9FO3mU/mekF
eG4dd53Th14QfGr6KriWJeKdeUkvBdOdWa78k5IYdZZfd1T3ccYYe4vKZb4rU+02xQF9g9CEZtrC
6+2OGM/dKbkU0fxCP3/jyT/VhtcKc2Mm6yau8MR+hrbNCbkk2OI3Ku31WaBCPuI08pSid07FBLoz
aZCrwj/pQ/Sexc2Ac2vZJIkoMA02zefGphDeSHfqtX0ObaRjQ3csqLWFtXitS1Z8y+ma/dJW80Nb
qenZUyJBt4dJ/2CazCqixLMznGYJ2829DsV2Cj3iNKkg/KV/NIoWOHRl94MTqkFO8M/G4jO8fKZO
aOub9cK6dOZFPCXvBMPMNKtk6p00NEHKYm13LdG/N1bpyzAXRf7cZWV6Adv19nzDdY8/4tVb7xqz
1QK9F3Fhrr8ta3hcV0NSvuR3pTYZe+nP5TeG0sWFZf3cmuue7N50kNh54zOiqsfsBjPR+Kg3lc4B
/WQDlaDdjTILdmVQfE9WT3sOHFjlI1/rh3+0KLgni1xhJJCXVV7ENrzyUCfwMTLGVRzMqhQXBjJn
1p3TmO6ekYuvpjqLGcWNh0SYejjgR7vmWOuFr/y5J+RkaVv9usCYr6UEGMAlS+du2rJGFDdtb7QH
1cER7gxb+/nPLtnJIlfjIaBy99OY2hFWw6y7B2IegnBWurd9/xBnVjr3ZKXLPHhxKyVQXNFwejDW
FuEensvNMBTrPhmmS0/fC/bxjUXnNC4wGDpHaT3bI6So9XXeLlYo4ZogJbftXa1Z2u3oy+JK6uO9
wYv/AGig2oJXbj+PtWl8b2aUL3pm/K4pMeC7GA2UO/0Twro6njaulrRxCY4T/GnxZRVQs9ehTI9F
ch0SzqBgf6fFTuuHfdYALxraytlOcCvpe0zF/WI4P7EyLlS4AuGrowXx1KQWohsiq8eGDZByUQzX
3N5tUvR8jvO5uEaH34cSr3C0usk3nKLdzqMGvfCgnXtdnZMxGizyBiWDSRVAMNAGqzOEbswNYF1h
y0TYEODF9KYe99qc7Kau1L6i1xtDqyr1C/XemWfdOdkINpNbBatlpDGcqPSb6a31x9VE/2uOuoFz
vqAs74H+/37/SXzh/b7xhDgn66HXTVozLEUal4On33qubLZWUq9xCxrgMCsz2w+uJPnYkiCbPJgv
QtETrMzJ3iTCTYi9ap5wegehrMj0HJ1eR5aO6FdilvzmMmo5jgjzyDFLYk/65sj/aC6h285dqpO1
FYaQ1DwxprGnlNxaZq1vWIiWu7VyvoBOF48rarsLt+Xsk3Gyki5LWuRVS6QZeJE6tq1F7vVyWH54
0zJdi0lMV5NbyOuszLKPM3hugEe5jJAyXTrbM5uvUzRoXgRCaPrA2Q6ai5Kp10B/p5fShs5NYpyT
NbaTfTCZKSOL1AD/gR1VwOKa+6238hUOlPKuW02hkK/W/NA70PGwMboXSqwznxDnZMnVjVW0wM21
ve7gwsYAXUeYi0Q01+Z/li36P8X/aZIpTSc4IouWxd6ymM9WYipIbMlP6WONDumdXOo3vUCt33qh
TraXRzq+clwviwsP8UcXqOXRIj31esbEEplNYu59p9R3c5ka0Zor8YifQNsKV7Dlc1t8mC69fTzV
hMNPKKOvFrS8kSSM7Z9da/tkhYOWZQ24nbK47Ov8MTFpBxurWTIycYzP7y8qZ27nKYRYLESMt+Ri
xbAUgv2g4a7IoGLf26N9iZd7Zht3SrCVc6krzxIcQubyypsNdDhaEexMpwr2ZC+YOD2NccvM6BJZ
/NxJnSw26M27tUXhH3P7htAFDnPFIytD222rCzupM+IbCJF/35ziyU2JuwjoUKEd/0QLttpPQW+S
NNm3IeJzK1q6ZvrIcQlPkSKLUed2OOv8FR93PUYKPMHW8ZQdroEqI7t2idMree76Xl0qn87sXezj
8vRqAz0G3TAzHBKUTw7dXLL0MBV5C6QjpjzAzrr9+w/RueOcrEeJC/bFS1m/sUo4DNOr5XptAgOR
7YKiq1rKC5/8c/f1ZO1BWo1GrHME3dtxPZQT/h8tCbTtEQ8Uvn8qZ1Zu+2S71zANHMAuNjHko2S7
krSNirletu//6+dO4GTBMdyJlJMqqGPk0O7mmFa3TUy+ED7Zn//sEC+io1f3vOiawRpL9Etk3RzN
Bb53J9v13neD+cLn9cxJnPL6kf2Ofr9A2umzwL9viwaJWdOvD9NUXboLZx6ol8L81UnAWFqJEgyq
OO2S4XOS6O22VYVxcHWJA7FMhsP79+PMrsQ6WSj46b0aCyuP0Vl+hAV2l5KDgz9TK6Opxb/p2v6F
5+rcRTv+/dUZrS4flnmhjLBr5gFmDdgk9zq4cyTxXDjEOQGBdfK6D4BvBr+d8qMzDUu7phKwqkIL
czhm+3mWQ9gdRzYm7YWtKPD79IZtXvWV722xEl3cl5+7eSergZ85tAVqyuiMHCmk36CjZWg4hvEt
6Zq23ZhL3h8mM4HMl/Xj90o2xjdnlG1zpItYP3HczldB4YBLLag5kMaVlBF+Cv/tQqH/8qS+8d23
TtaRRhMO5T2aXWvsNkW+6h8Xe2R2n6ud2Rf9dlC0W5EeIup1Gz+U2DFD5sjjDqbXvLFLaEZIt4AV
lEdgZGnXTHu97suYGv5+cMBHTlWitmgv16hK5nSbpzhRxyK77md5A7RDbhq5MhO0043OtJDI+9T9
4mb+tK9Sq4AK2F9zB7v9NGhBZIvUvFO6jIyLGcZnvshHvfbrh7FswZS1Bg8K83/zkBvYerEpoLvV
e4rF1fyjrfibIZMFFxZuuGL8029d8pOVD6VmhpUny+N5DXQEz/jCr0VX6VgO2IQRsqUTiOFAsQnC
NtGqW0M000jjnv7e1nKEiCgfkaTAwmabiUsHY4GnWr6ocw47pnes4Irh2xSajrab+jSlG1VzbUMt
LedvVblgmJgaLdkPhS8PpqAu2FT0YH+RZYnhKeOr/eCQlHGPrMn6WFqGgjbrOr+yrs4MoB5TKcNB
Cvd2ZgwtNsEgxywktC+5rwLNaTDOBvOHlNHqRNgvfvadlv5kSlrDu4WReVcPBvYXyi5mEPhWrzxg
/jk2uqFLN46FWMlbdBTqgvGh2hokSWW43L0yHlfFVFDztLWMgsWANZhIQO0bDJXVb3L7jtRJR/Mi
oSz5tZ908d0ffISUGhZr5hEE+S78tDX5rhuj+own8sPgZvOVszBflUZw36YTrsJ1wS1tk5fUhtNy
DN5S0jNvmrnWSeLSMxvKJuaSdsv5iV9jWRo3YHsSJ4Tel4wRIpl+53ZN9t30eslcM8mR6jmiKrMt
GZbGMwZF86rMIHxkBCLB8qmOVCEDgni+Kea5N0If/mBskQMYCQhKXggEmzlDxWqAkz0Zc8ALFmHo
jd4O0weUk92H3MsnRuV+UCZHkUvws0skFLLVCcoYohhGsxrv3LihUwy/Dr9cP98NgVb+qtveeS4X
qlDcWIWXAPCy889+LnD+zGZWfJlF5nihIiMxicaVXO4B5lceTmva/shHDDobEBDHxO10mQ6Gyq0R
DNyAbix1OnOHRAcbe7mSHM9wbQJ/xQM5AxQwMF4LY/KfWjMRfwDemGJfy6oqIq+SSayGOseQ1wPe
2dgLMoyNDQ4SuYPvJOXGTYfR3pcwED5RcdRomCAS5jsqEmdFIVzZCm8bUX1AgC2gjnlq26GTeeJ2
dsVqUKnN+uOcZiRDNu7g47MLsqfUMvg/+EaNPUJvlW4dpnUFmUcqJ5FxTRWg3uqkVv+AyOJ2oRqH
4NvsBbvEp+8NY7peHvxgWYpNUQYk8ek8liFQx/kI0odzKIxSHqPklmJHV6v7ukwi/S7xae+0qcyP
XawsD00X6/TVxDitCTsfLH4LfRdlhoDRH1p0Oh4B8rV+zPaOyZffa165HXsSSjes3vaPIM/GJ43s
LLXhrfCuctNQKjwavcCqeXp+7zbO+JyM3XTNyLFPNtAFMecyTQo+pkJq5Bm2zEMZbePp/UCnudnX
ueb8nNwFhGlWaLCUkwqOFJml4mmsE+9XMzoFH+28UlySQMp0K4a6QSXdMSkgELBdU1btpAXTo+AG
WFopHwEs6Evo0/dw8DIT1bmBNjVCr8PqkG6abCVMD25F8UnrFGIwujfVE5Jozd6oIvN/+EZDpVm4
NsQ9Zz7qc6RjO5gcjyL+ppjcMsqBpe8Ry/XZlihQZ911NBPvMOkV00axgohNEawGS007abhLSomc
bMQuvV2OlCaw3bgGttC8h52tJ+0nLDPIvSfduyksDJgA9qvhF8RcSAer4a27RQQ6Yx5jZghi26Cz
VxusFAQRnoYAN/hutIb5drIlear8e35oqiSNe7y+5tU4ri0283lGNthmffmL7I+ZGPjZGHeSpuPX
wIbXFc7FsHCFummCI22jjwJK6XAGPL5H8l6RwkQxVude130f0kM/zIfKUjnsp0A4j7z1JBtaBAPk
YcWTvERL6s9Y0OsRfjFd/B+gSm79qvuc6oCSI4Ogl2tlaunviv+eJwExz8Y1anFvV571MwFzoKIp
b4FH5K7pQKcwDW9nZUdYf7Bi1WdY7niPrZKF2DX6seupSs+G6scHdYMPlMDkrB+YG0hQW1EQEJNA
HIRhdBu6Mzp+4Rmg7VAl952wvPvKmoxPomHauBYwN4F8ti6PIuhndAI0fxK0V7UNC6NEiGRBhnpQ
eunYGwJcja9eE4zN1pFIjdBSdfcyMYdbJZYnBItH2USQ15+0AuobuspM/iqV2yyhRNiFr38sqm+k
ovLjGgHTIswTu7+iw1itRHL2Y7S0jQalQoAVicyhGD+gSJs/ZHmgvhFuKpe9P1iaCajA6Yew7MS8
sPckpnrDJ11nPNWkelxzCTZTAMED3tv0aW3q6g74IhDzVCc7D+r03IlIaYk2QSlUSaw3Ek42QVOY
63VPZYQPilFY+xZD2s+Md/crG4Me8zZ64xaZnQS1h4WyX4963aIO9SAJBgQXXnKwR5jpx4nueMNc
28ECKa093XNC1ez8RkzQ2TfKwRj8f4KJB4Ndgw+6P6++oNfhp5FU2355v/A4swN7afG+KgcAtbvw
N91gn/ssVoYwftpzKe8D1q5DlSY2wy2+NFMxBhf6FWfqj9OAH5ZOuDXHA/I9ah8LhMB/qHOxX5bi
5/undK4r+WICenVOs27LzAaSvvcmumLkDuhRU2XFzhWG/DG4HgPoYSpxNMs+FsgNo6Fs1I8LBz+z
vzRP9pc6KlFXo4u3n4z5U0pASbhMGWaWYrbglgOJMydHbLWUZxuibHkAXqxfzx2U6dYugAVhPobD
MH1//+ecub2nlDO1mm3VTrO71+eGzw6e2V2/1vIuEFmzR7hYhokuxl3KJuXCEc8UXS9tqlcXn8/m
ULjEv+19LS8+m/iEIhC97DlYsEBVrOqfPUen+YBGM+sE7M3e3gFcv4WVT0qGMU5Ra4ri8f2Ld+ZR
ffGAvjqVtUzaoodcsF/Xhe5L4N4TcIzENVkvqWvOHeGkGIfZSEA0w6O962tPQ25ZD3kJU9B1Fv1C
Y+Hc7TgpxbuqLpmZ2QwABNEGsy+r60Y1xg5XaLM3Rl9dKGXPNDCMk1o76UFmtBkAjLTIniliD5ox
ozWusl+dIJykcAfvgirmpV37RgX30nV4dVvcvux1RPlZTHq7GXZNmT7AQpnumTTB6xqkG1skdqAB
z+tbPGhW2PRwQM2MCHWLj8fnoAz+VHPPnoVQlpspUcbnvJotPD7WHJlURpCcUC/YjbZE6ThUWzTR
LoEJwn2wBtXuhMes1aUvjWKt9g6zBpRoWGzIC0whd52xIF8PzPI+XQ2xt4h7uU08lxnquMw3k9aq
bebp1aEqC8bDJSkqfELXLfEs+N+RqkfeiFSCSnRATwh05v1H+dwk6uXvry4aMJYcCV2p7Tu3lgeD
fea2UWUWYWKUEcE4eQRTGqMteI8rKQb9Q2YYbMh8cisu/IIzC+PLav3qFxQmFKE+qZL9NEsQM76x
lvdMCa1+0+Om2HuGC5EfeDfQsM6W8vtkTlXkKnfcQ2GYqCCWwojm3HHugpz+9IWfdeZXnUYEEvUh
BxtQbtyXnbGvBd8ktJxm9P5Jn3m/T5Mpx8LQAkVqUezgEgibkrBrx1qGHUXwJZnDy4fzjdfhNEtu
xOCbWRD8YkB1QcRNXXYtIa2Qp730JySDnNjhdcZbC1WvqZP06+iiOCb2MIcZti5XpUlhl/h9ul9n
opgqGSS3STqKHc0KPJlp8NBAEXoshuZn7wRi9/6VOTfyehG+vnocsiYhC75k3rMm67Cdke2F1VTM
u3/bsIlAeegt96fyO+umXGwnDgSjGVPoNt9tP3iwjEDdIZHl1Uvs4CO52s7GlIFx/f7PO7Nsmse/
v/p1PlA2ew24qInfeo+BOyK2oFcamsGKv+0YEvL+cc4smy/67VfHKVJoKykZY/ssWB4C22z2RSDH
jefC8uYmQrfD1fD+oc6d0smX4JicbfSNmezBw003C7qwkFrxv9g7r926sXTPv0qj71kgFzMwZy7I
HRW2ooN8Q1iyzJwz3+g8x7zY/ChXdWlTau3xAAeYA0wXuuCCLS9ycYUv/EO/wVUS3iFkj19T918h
cdE9V3iZP//j8ntR/2PTZj++N2Ge/Y95qKe8GKsQE7D/efyf2Bb/+SSz2OfRf6yzJmzGm/a5Gm+f
kUThR385HM9/8v/0N/+UD70fC+RDn/I2w1H79hkbhey1ZIUyM2n/vdrFFqP35+9I73JctW9+7k+t
C0X9w1D5B8UKrC5khIz/pXWhGLMMhoD8Ysj8Ao3tf2ldKOIPw9IthbzS5iRW523/l/6o/IeNcyEW
zahjWEDm/3r/61/HxUeOz8frUkfUG+CKpQosdywDV+rFogGGPXaKF135soRdi1GTVjmI18tbjx+i
FSJVn+Skwgz61TT9+Rj/yNr0Og+zpsY4e46S/z7Mfo1rweMW6P8SIyuLwAhxmLzsivAq8Neakl92
4P6DtKFg0V9A83rWErGuPchCthp//f2hkUwVbDpVxp9xiX4bPbNMEFa96rDTQG21ADcW2dm0QT5H
aVz0CgP/0oJltpn8VpZozRh9j9tQJfzNiSeZY6bFJGiybvMwEJ1Vnuf4EMI4yDfQqr4KMz8QDhpc
dNxr1LsDBxtPBevEelKqVWJkyiOWOjV2h2np0ZkHF1m4vmoF5yKSQEdjIlOUJ77QOwsD0WSN9aqS
SYFlO362DF0gY5jsQxC1ytyJsLJqpXVV+mkcGvD0qM7K+Xknmqw4cZXOf/FyUjSSZL7R7BG+zC/0
0dLSIPevZNbAI2W1/HHIbQPO8RCeJUqqfOlwqbiW7DL/DI7SPxE/HV/kL+tSw0AbqQSV+xPb5+PX
TkktDb22D5FfBZ9DuICPQhXBxm/EKRfteWe9eU+Eh032gLDFUiwAn7yhnCTv4AWq/MlS6nKnpK2y
/XiJvfc6OrI4uqXNKuJLeBBmTX6OxcuBRL+AG+cPnwZfltdN2TSfPh7pvdfBnlinzzu70GrieOKS
TuA9psZXrWK092VtlFdYh5Unkpz3XsfCVVJoionxwJJU1cZ4etRJeJVhooVwgR6ke1krtVuoJuOJ
wOC997HRKVdZExzBy72Z972nAKq+0qqpXXdN4Fdu6rftcGK9vTsMKtIc4xrLbUk3b+weqeI4ZLLi
6R4omX9RhzA0P/42i6TgZVXrnB4UQmA+ct4sop2+yClUWsFVHiIVsyrB92WbzKvpNSLB/jVT0+au
F5Mur7Agw/yijqwUn76C2iMUbGVQTzzPOy+to/pkmohFowC1fGlMNXIdrcpD3WTVPkawdAeEcVh/
/NLHYdCvd7aJElmOJlt6ia8o0gQaRakchED3NKJ/BHw0+xIk8eNgVydw4++8kCG4PHUTu19TW4pG
mQ1QC1sfDr0X+3vkRMeVrPr6qeviuMbz8kaomLNMNDyUaGPPR/arWDKirGaj3HSAgCLOflGKqyLA
5ATVz1LDQq70BG4n+Yg4n/Ai/atuTEBWtEi9mFrJoxmZePdl2UR3KGF0AXaM1QBXPIpu9dbOTpw8
79wfnOEsaAsFSoTXF51frYVnL4Q4GALftgnftEcDLu2cCtpOOlKelWka3n78yd+5Oo7GXJxBTUAx
Kmq0A1aPquyG+Be4wTCk54VFnyhQsSx2YLnPBHg9GS+M2pBOFJLeWwd0VHWE5E1LNZZZRVvUdsih
cjA9Eq1OqurLAcrzicX2UmpZ3BxsGxx2FQP3Y7zHjtcBKIYSW0L5QFyhqvDpctHSRFJgeuK1033V
0zp4kIq6voMKTESDB5wFccSwsrUWYWe0StUEN4IWv61TkHLlvQlg01kczkjaY7d+/GgTMlTFrGvJ
OrZIo/LgVmnC5BG7B7Ge4ir8jOwKEs51TROAe3z4CkpJWQcgZfmVbV+HFGt+JmlzCpf2Ek8u58wm
kJG5CNlAS5JSR7+WqoR8aMNIOUPjUkRuEnfdWd3V+EHqQ3jX0lJ+MLIhP6+qPvyi1g0KXWFZQyRP
iOHXhl8JdIuy+CzD+uj+45X77rxZ5O+sGcTtljgRo2hrmTThIFU6QrMz0y6KrfYEuPOdE9EUQiYS
0Ay+0fL29EfFp+HfHVCr6+JV2WjBpxRHGSecPKR6M7RjTlzX7907eJ8L3oilaoklm66Yul7RlBpQ
SducK00s3DrG3BFeuLiGcDTYDvSnGLUa9LYutVAZdvhjd3ceUPf/izuHLSnYNtbsY28uArs4R1I7
sKqZ1YVQetj+lMWQnIgZ3n1fi8gRLwmAsfYytWgyoXpxUB/SSuhIK6BkG1R1tW0p4NzOjpZcvUFd
Ekh4CIG0I76k7jQ2qARU1al68DuXBTYu5He6yq2gLq+/qqlMpJ+rQx+QK6RCeaAQ+Nxb8iNWXfiU
TtvaVE9dUO+sYpPjTeUCxMpCvEzPqwsqRsO01vPioPYYD0ngUR0v0ii0KrTF0K/dg0jreW1xMSTT
F2k+J9X2Bu3YdaPk3zCCPAWBe/d55oOIJY+B1bJyNqlWiaNtdsAEudqzvDOgLfopta+3g9j0nrl3
XiIAbclglzIQH1VeHlJoEZ8Ad9T3CmIvvx0m2jr6PSwpeo04XC4yxRxh8LTU+wNIlepJ7Y34bMIv
78T3extdM4ilqexYMI8cEMeHdybZOUxH4CtyL/Cinpq9N6FjSGdVh6jz8YG30NecgxmSEtW0qW9o
OmfRIj4YkaRH87U60BbMRgCqmn8Ddjj8rNbDMK37wRpckEvqJ8xv2/1A5vJ9VERwZqvi0q8THQVs
E/tVN2kQIEEzCMDjulZrtB5PPOeyUDFDYzF5sef6iM0DL88NXfdwoRAHoBGeCpICMMBKtrvwXNeN
MHOtGvwRytg2FDSjR3ga4ACMZPSq9eQ318D8JOQJ7DCbmo29tImJ4WhbQTkeABNB2tPNGI/J8BSJ
d7kGGATPJFkHj8k5xnsfr4ERkIOEJfKhB1bpVn3UXxpY0WljFp1QPVxgR4mS55HmvJcIxiAPWIzU
VimaBywAjLuqG3qqoJLQKTbPwt5WNyECjo48GuYWQvpNlXXBNUaU0nNjl/ZZYZbT/YnPPG+g1/HB
4mnsxWcOTZ8qbd4cQjoTl1wi2XUp+vZalvvLUtIMVFXH4FOCJE3SjtNZ4efdBvc2ZWcavsB4REjx
qU7OMphdPtFigwxoGWFkXR2mXpJLikPKD/SrE6SVjdrx4lmVQ9H0dRzjUIfv9e+eavPoQldUi0oj
ADl7EUq3GTZ0oV4fzFRBi6hsBELdenriwFnmCC+DzPBqIgPNxnPseLF5YISqJGYJFI24zRuMhfpy
vBTVAJDMxM+5z041k9/c0POQqkLpgPopRYQlzzuRsBiGAHmoa0tucM8W4iKtx+mObilWx0JpWnjO
co4TmLDC22hAUGxF0gxFRVVyxT51Cs7TuFx2OnAm3SYVNglLjmdAjbJGB79GxuLb51OHNjjC8JBH
XPTBvnK+ofNEqrG3M00GBQZPtwUSsyExyK5zeGffT+yCecLfPg4bH1SyrPO/48dputTKDbU5NN0o
AbzJg/pBCWsT+wCiyshtM7u/zMuxLtcDpaDQ8czCeC78sSnPpCK0obdpVqdDlWjbbRSOKtDHRFa6
My0t4+cTzzqv/+WzcjBzJHIYEuYszg9uDZlGd3rozMyf1mqsGYFryXjoAu00bfTL4gYzkMqvge7a
tdxcI41jPqtTT+bLlwQV8vEDLeOAeWXNaZnF15QtDurjuauSdvCNrjhAmZ1Ct2jlfmvgl3BKT+Xd
c9M2cbbjWiLsWHLHEbTNImDFvDeuoAANFSXC80lNCKrizHI9WIZ7ePjq5HQGKl0wDvHJWRWlmhxC
z8cgysv69nfLpry8rSG9rQiA2HNOevzyVlP5YrLsy9oa7Qs/05KbTgmCbyFugne/Pc20yVRczAlS
+P/ioDYDT4u9RLrMQdbukWLD1jgupROYk3f2AVVGVTU0Tj9KZotwyyQo91phXRYVIAAP2cNVRrn4
Jo4L1KgwI012H7/Um3YIJnOWbdPoIQATBKuLAbMJzfGq7y7rUNRfZXTAIGtlPSp2PfjTzKmDaZA3
9WTj/mQDdEs4jfrxR9Z5zSnlas6d5cYiJqPfhCkddzQq7IsZJntCx60tLtVAmxC+67vSX6v0Gb4O
1WR/1UFcfiK2oxuBenczPGkaBhrgwMumvsZxVAPO79OtvYyQ/EUv2Z7FJ1CItts9Pq3I9wsln6Qv
MvYO09lYJvKZ1Ko1SoZtw9y2ld6iHDYhVARmtxkO0ODjuzLSyyf6ARjK6vicFC62n1WF7FGmYbc9
IEK21lNTesRmPb7BYhXRi4A78ampZf+Q98P4pBu1r63zMqmxzg0TcwfOZ1T3fhoP9WUDWarflGh7
PI04TEhuQzE0WuVq2t7WmgIK0k7IMLAbgEqykU2/xSpIiPiHmQlg9X2nSLfl1OUZYsg1Akoywcs+
jvL+ocjAFq9CIQHjzvGyL1dmp6rfFBV7MAercRpc/jRZV2GoosHE4AJBeVnO2jMErwDu2oPa7hpw
ihWOXFGA1NNYGimFngEfNHlrF7ZSgPmBPA2yowqt8KmJ5Wxwa6RCtFVQadwnoh/HbKPGFhavuV1Z
KBV1eWzj29MFse7wUyb0/IysWULnQ22tXYWrsn7pWUYAtNwewmHjtcAcru2ss7Yq8HdwsOh/tLta
9ZSfGYj22ZmjR6ajQxFychoPMQZHno9nxyr61J/RB9MBriQgSdHgQO00uSKsVWUkAx8wTlAg8xRO
fyBSPRYzkabF98DoAILa2LZC/vVyxA8xiZCxx54MvVyrDfJ5TlfzdVaT7Vc3UDG5NoWRiBvESIVy
0Gqc6jBIgTrvpnqtJFgOtm21wyN2esA0ArGdRgCZQdU6zTwXiy3aj1LSBrVjgkV4BrXtkwBJw7e8
Fcl0lsn5CPpJ86qnHE73dCjDMUuhyZpNAq+0ye+QOUA9ZdQs5NEaNHEVF0Cifj02Ir71p5IVJI8J
wgioRVqYodgDTqB5ZSN7RSuUVW17RY0DIGojOdp8KhwhxCmBIqeV2kG2Lyilut0wJpQOemW0EdL0
0modpJKmXogET/lVkUf+dxSmUaL01cy8yw30CtVRGOlGC6Og29DwGgLU1Ib4Xh5qi/tRjsPAJWvt
rjuv726QCxKq03L146A+2OKHEQ+Fsqk6W6zTKezOkcEttmqSs0v7rt6hzRCoe0/nr3FL24MpgXja
J8McwZd7wMTvwzJTLkxVk85xhw8yx6yVKXBSNAONfS5lzX3T2uHV0ABYdsCPl6h6Uiz63MhoXwDn
DmyA+FOPPDgS47W/KrQOEdqX0/e/AshQPGd3TfX83IBkOMYr/D8KX6As9O/hC7f/6z8J5JeIB37k
F3JB1/+gTU7GSYt6LgjMNaRfJh38Dr0fwmiuCgO3jvm+/8ujQ8h/YLJK7YlUXOBpOpcZ/wQuSAJv
D4uyGPUoMnr6/+rvYBdeouO/Q0D6LYpm0D5SsPygEE5X8DjqENbUGKCwqxU6WoF0MPu4z6E/ZLW0
6gbi7Y06SuwfooQITYrO7hq8zCD9nSuVBiNuyIyJk8TD3WorYRGJtOWUoTOoANDvQb43UXJmKhI1
q0IPcDqzyh7PZ5RgEnMFDcQoHL0KxHVWmVK2agMbDo6mjJwfSmpWPwB626qblq162+BpSve8KqgJ
1ImN9xrso3qn+ehQusjsfq1bI3/ypdB81LIq//H7y/vqv9nCpUr94cLt8ZYhuXl+QQLtf/zHP19+
4NeyVVmAJJM4xOi/oDMEU7+WrbD+sOiCEqcrMr4PlKX/XrY4y7AkyUIJYine8qtXy/YP/jS7gN1A
qYLA+7esZX45Pv+9bnW2FCx+CtEEKwI80HLd5l3gjahK3zVxAO4ltKG0yL4HC6roq89CNAil2AZG
aThY3GTTaF32ij48yuSKbhchJ25iaAaiS60PVdMND3AX+rtRyOJez1U4MX097vUkiT4jn3nPBpg+
YXGHa3hQ+zde0k7nWoNFZDBKQ+eoHZKWsEf0dRbFzV5tNdM1uya5UMPAwt0LKzSnQQ/Q30Qo58qr
QujeusSJ8SuimSPufwFmb+jom/o3PVUIlH0NSpqbGGp9JSqol1GpVwb6ZHV6ZrS9nThVCVTYGYoC
p9TUUM0EASobNWSN6hnsGTQEZE1GZodaZT46eqMVN6maGcEeWmz7uTaUMHVKbdRu0j42tzxKfZl6
VJnL3FOuNdwc3EZTwP6OerHH6F7SnRhSJKbBMJSdLPJXcFfOanrB+PqFB7JG+TzCWy2Vi+G6N7/a
anvdUHwaI6SKjLL8Warf9EDqb/y+P8N/57GKxws1q9deivRAeNZ3zScT7S49bivKliZxT3UnB94P
9AK6s7Lqvxa5l+7bohNXFSRvjaPKqdTaXInIeAQ+b13g0XbGVF1ZgXY32GWx1rp2E5Q9qpUQgh6j
SE9WQWEhpQ4QGc7g8F2GJgXoJ3YLTHEfBr1+gAK674V0llY+CkW+l9wSIkRbvRzyH5ls3BlZ9VOb
FIAm2h239Q7UF/LA1ab2kO3OJH6Fm59GeUHVOkcL+asnL682UWEVuzH1xLqStFtELe5RmC4vItF/
B+c60iDzdmU3Mqdtu+orhKq6lO7WOeIGsYPe9X0d9WOPNr7uw3bvZbH2+kr+mfd8L8gw5LdRjJT+
APzJSNTMwb93q0vpKuxmW4Em+txr3ng2mIYbB5gIdV/JfYz2hxS2d5VvrvzsodSxgHQb2niwXkdS
+9GqxbpESs0dJKimKwzWiAN1vfIsR5dU0PehN7ZnmS0JZLfVMu1QS47q74C7s+u68421pbb+Xg8E
DmNVoUA1w4k5dMIoW4VBnX5GkZN6HKAC4Cc4s1EsHUM627ppX5tRaaNKWO96rf4iaMZXanqr9uMq
9cUdIF2nBOq6akRx0/o4x+pDLTs6pjjnrTqobqKFD/IYbYi+wX4RgTk01s9qFJLXbdFeZMhn77CW
vlBhTyG5NY1uqlkXkDHQ++t6pJ7xnQtqinaILslnEyG/Cyg7XwE90528kxBCMif+pU0mjPfC3OJM
eFUqMUpO4AAvMhmJkDpNLiRK/06aValbS2m35nazV0Ha4sGW+3ezE+s+Q4H/XsLT8AZ4m+cWMVMJ
0nDc2GafkCE37Y8k9L+kYbWXkp8U55X7xOKuTUtD+pwZGndsae+CovxSZJrYJFhxu4Oq7OLUXLWG
1W77gfmgQ6CDRSkGtzPonXnI8jg10bo7NTJF/9pqDZrb2k4bPGujZL2yVWvNfFTwGN20QY97bzGJ
h3Gwb5G93EEMQ6WiiHZBNjyS+N3kQQ9xTjYwyFxFQd7c1R3s+zGFyjjKcP301Iu2MOep8UdPHlO3
QnwL/0JPf8IHZz+W8QpZp89+UT9pYxs/xlm9iyoi1apHEhb9Ly/F2UobYpf5vwq19pAp+q0k1YUr
Sx3BrdbuBksm3Wc7yna+C+PWyQXfIOyhYXZe7mRVsssyTz9E2GBe8zqVO+RTeEh1tV1jluztJK3t
18iNn/nN6K8Nr9+ZvmLutCAEHTdhoyvEgx1Co3E0Sif3TTb5Z3WqBJs0xK1gMKAnwCL1PyV4LEel
tm0waVipxoNpWSnES0vLdhBuVG/NYat9Cbg/r1W1UD8VPTZTqMQ/KqFg76KUhIknvrllVKKibXZb
xAQAfGPN/kQBYcXRYwWOaHRpX0D7c9QhkM5VuZNb/OSa9FxT2mbWhO8HZxC6/gRTLtNWpgc3eaWE
YMcdDE3LFeRccxsqYXfIyfJxPctz5VMbm1BktUiStki1HhI7ag9pl1FNgImrXg8VGIimqnBhj0d7
40sjEmawc89NxWtJJ1Uo8LldJ4cqQwO7RzHYlXAeYGPW8iqSoHENna07lDuBssf6uB1oN34pfICr
aXrQcDmuEBQo0h3idMkOAESG31SC+mDHEUjZodt3eb8DcvGT/lp5rg6YIPtDYnTIOVkYBJSatLOa
PoLOGXsbk3ep7W46r9JSua6lwfUNjKNnZGo3GJ+boe95oLC4nWpddjxYFIh2b7yuMD9J7ehtBkje
q0ZG3QfPWCSXtdpbe1ZpwD+N8++Smkz3vmXiyknB6ZKEPPoshX2wH+NM2mpq6J/1UR6cxcKWDlJS
jTdSaBUP4Wj4WOQQinB7jpa3j7VUcGE3xm1TSdlFGsrZZ3q42WOgGNMdGgHeSjaGepVpnryhr+td
09JKVgZKz/taGaen349wL8OnKq/zn80yLTvCmP/3i4M/TODunsen4DlJnuvjWPjvFM74g+K4NYPs
BO5WRLh/xcIavwOBjkb9jJF7sUv8VwqngkrnapFlfHwUaoAzjumvFE6R+TkQsjYIPvBu/PTvpHDH
7UYL+DoxsAKUie48zb0lAy8b20p4tvAgiWvSZkQT1fE99nzDqe2+yhCuf4XXryHnvOmrfsGfQ8Gr
oJc1Q25foEuvwAmZ1qepJhBYtbwxWJmSXTiFic/J745iIgCggjNiGBP4/nFKWtId6UIUIJ3IUmE3
VbW2ziTf2v72KDrdU0wywdvyFRa9j1bmHbyk8qGlDRPawahX1IiGbD4eZaE4Nk/Z3JylwYI/p0kz
cPEyJN16PyUZfRVz/FG2FyX69EOGyUDUUi+DRz2ZZwXlvXxMLvQWFYtUXgE4XuUyvmol6vT5tSjQ
j5yCu4+fbO6l/J1AzQ9GOQLYhaxRJqQHMrfVXn3LhignpS0ENCFVPLds0rvc1xvHtoJ+xUoaiRXC
8MSXXWDbfg1Kuxo0NYIVxGDzAns1aBdkfeNFnu/aWWTth1zKSUlE7Y6DWSMokxar3ij7tRVH/Z5a
g+xWinHIAmPYGmoW7AODq9FHlm398VwsLCBengs4BempAKnPfl18JaINgEQ13KUkk8ZxldvjRqsU
cL5m1OYG6gUdV4avjMrtlAx3aNTlDkoC+RcroiKMgkl/YUVetZ3gPXCjm/4zbpnE1onqh8JpgQ5/
ayddOrc0Md12Al2xlcR94+DSoCESg2EVmimhOAUQebtdbSA7NKHnhhJkgsVb9YaJotwgE1fgbuCq
aphsS187Be847nX8OXeWAFonK8YM2Tr+plOsjgbOroEr6TK+UbkxrLBbMSikqqWLlaR54hB6e96B
eqF1TGmCf+itH4+Hj3hZmIPOjgoSvMnRWXVk4qbVOPanJAnfm0ALLRSYR3NrcknYrZIxlosSI0bT
QLdIow3LvhXZqdU3z9BiKxpUONgQJnn5S9nk9a5Q4JUFWEkFtH7t7BD28nCFwle1jkOLaLIw5Y2s
YJ3btiYGf4llXnmRIjaTgaQHyh3eOujMfk+PBygIugdjk14HqT2ANpBwxRLRNyozIbEMVkqa4mGM
Y4n6XM8GeZ1E+F90uCO4SIIYe8v2khPnH7fmm1fDBpTjnCwAr77Fhpe7OB9aclO3QbfEDU0kTwWS
PCvTToTbgrJfEX1fxnF9qgf3zqejtDpTk2RyM20pFicgRtY+UEE3GFUUtMt+cjC5z1cfHxzvHKJc
uzoYbU0HEbnEHlCrQOxTeIHbgSPmvhqH7TRHbllnGyhcj8HG40A7Meh7c0ptWJYho4AzWmLYC72R
Z4HkwE0DjUQOEfILybbiO/gj5Q6wRfilVcdkg11luP/4dd+ZVO5lQgywZmyHpYRyzB6Z+hGLlLEd
W1fKKO/UZtme2A/vbHCbaxFkE5cEQdRig1v4OcErkjmMdRnTcyGGnVmijVWQSZxYngsIHacWwRdL
BJAnXdW5qHh8mIgxIABpEPmLK+VbEVIkahGKlaRo20PhcwxMgHyzqTeoVofXY5XdB7g4QT21BDxo
K9mCCQBaJxK6UFYW/eZ0/3o4oMYIoilA4efV9+q2tD2tBIjDw02tHtz005ReejX2wB9/1JdS6evj
ZznMvN5eDZPDaTQoB2AiA8F2rYyt4gZdobvSNOKoJXvBvta9+kLOu/G+TOZUjzbvKmyD9iakB0zX
1HvC5Up1wlBT95WNOJA0pg9MvrU2rd6/6eyod4QJeR+FIjjTEVroSms/n3iP5UVETE0cLOazmq3/
xjqWgxnCbjnROLSsNdJA5Y/BSOzPbNxQXoVm+9h4WUi8I2KE7HITsFxPIoUrwEicVdRB8lA0kq/M
XQ5D4bY3faBhqTk6IEGUu4SWCA4SuY4WUms3GtpVYd/jwIxbkO/4XZhoK0Gq6Oit3/kuij6nSMkL
0sK8WEEUCviW3BQv1fTjD1VOXtqb9ag7ZasIVH/ojvNayRrRKPuMqCNfkceg72nL1RoUd3+L4zql
cYQZvBRNa5SoTpxE78w4/BSwQ5BpxNziOn6gmta9HWvI5HlWPnxOdPWnVOoSDfaJOoqWjCeGWyDP
XiYAPIUKTAYEmsGtfDxe2sRanbGZ6ZAO7tApFO6M1m2HWHLbNq22MQGlM9VYaFZWGa/zONUc1R5O
bMsXeZrjDcOW4NAnfuX0pW12/BgjLohzRmFRk03BDsixTwfWaFzC7faiJcdfDchdXYqkzs8llPvd
3i7h4Kc5+jVDnaJzFynfC5witkWRxmdhVTaYu2v2fRdT58Gm6hloyQk4zvJQJQ0FW6TR71MMNvzS
u1mZ2xpwFCQKOqOxsTPpCZ1srOWyPD7xld4dSdcA2spIFsJ7PZ6dpiyLqisx1pSk7Cc+j+UWw8Qe
P090qD7e8cvbl3cy5lQRBBPka20pDDAWOBTqle1jcafou2970H36Jk/7foVR5ykC4Ju1Drf8BTqu
zpG0bM+v/eqUpOPelnaPfV5TT2KrBV0wQ1q2ebG2kuZUovT2zWiwmWjOkNfDUVoqTtlFOVhxz2Hl
GROQaavLq7WSY2SGEFZ1E1vJdA7pIzpxEywgVOwvThgKE+TDJh08eSkWTFWbqpeUxS7935Ult/dd
OlzmOBJElX0ehf0ZBcxtFPQXxHUnNtWbVcN2gmplkJdS0IADeDy9yajD5egBS6lBp9JQLoCT1PRV
TKM/9SXfTC5D0YTECpchKZ3MqMhXXzLyiqbEIYb4wkfEpKtsuj1DYa6zgu5ZHOmo4BZls/l4rS4w
h/PcmhBv6KnKdBGB6i7Ork5Uqe61DUEwSdm2bBMq5krmn5V9729zaD30zV0zUgt0Phvtoqy85grD
AHtPN+rTiWc5xn3++SyQLYRMvWgm2x3PgBV2JWC4ju/cDGBUzXqoHbtsZYf2YuEmQFK3BV3Lq8LY
pBmBJngoh9bhCS7V2/vMUiFWkx4A2mWZL6k+cq/BuExA7UhE19ccJcWlIYocyXXK7qrt/0CazsMW
pA9p9A3KlQG4Z9vQlFtROdCfhlTdvkzM/0ex/FPMk//vUSx34XNVff/HxXOePR+VQecf+0uDg6ol
kO8Za07wD2Vf+6sOKiHPoc7L2jYITmCwz2H0n1gW+w/gAARj0AVhM81KG3+VQQ0UOEghMP3h84OO
QZT/N0Q45iX7950MFYLqN/cNSBoYijzfYntVI8aO3mTtW7SRvo/g+0ZsU2mIKFqQnziqeM/lUJRu
VUJvCq5wwxa7pwYtXJblgFmHVruo2uKsoyPU+mr+r389+b8vtb68D4PAiDKhzOByv3gfUYiymcJh
X9ANWOki7NdShEzmx4O8M2kK9c8Zf6TIACoWgwwk4BPOmHsml2Y47hm7XKj9zaCV3gmqynLOCARg
5xOdUyMiTF+GH3Qt+sDr831ESSd30HmOkaXFYvVERPD+MLCMBOgU8CmLF2qM3i4Qod2HXqPetwGw
U5Cgze7jWZv/ktdLjfmi/07h2CD+gwAx3y+v7w97aoex13Z62o/btm+ooeC83CSrmKfaj2pRnmAr
v30rA34HjDK4awrom0VEhWRTVbWmujMML3UbQPsuxMBTNdD33oqtTZAz1zP0pWqH2eQ9nXkVC3ot
doVeIqjfa6iWSHK4wmbt1Jf6eDhStuNJTNJqQgVS2UmprW/kCK5nU6TNVTC12oZzpLz5+JstbJhY
fDJfi54FSQOnENz/4/Emozawvsp2CYyYb3kph49FO/kRPr9K1JDKKaPnxKkVXw9GZ/gr4VW24UhD
i3aPb/kYO2s66tt+lpgPRapQbjQJx6RdFtt96kxUPT/VeBXXcx5Z79p8VqeMk1CXbqpBCIat61JZ
f/xOy91L9YPDjuoWyZfBBl5kX40NZics210w1vrWtPvqMoVGvINqF55IHt5+LGgSOsf7DGin+DP/
/qsV7xlWJSdAMjK/kdeS6ptuW43dM5hp0FTNhG/A778Zw9A7g6upk+wcj5eUo1IXfrXLQsACsE3Q
qrWGfoc1TXz/8UhvtxZvRuWV2j8JLLCy45GGqI4QmC13sHknFxNJaZVkYXcirn5nkPkE5/LjxuA+
WHyoNs6MMfLynTqYdIhNctSwT5XNx2/yzmqgGkjhCUQo5cjlqSTUUFJaM911TV64AI4tJ/L93gE7
Vp6gaL87EgPQdqTkby21E3Qfjqc05LvIqsKLSGmkTZ5nxTrBt/2UfCWzf3zS8lkgS/APC50D9/jr
lCMEc0VKd6NAXxu8SUcFGSvE3584KD6AruUXStD89V4tbozYS7k2412fgSjvYTlsgwb3wzBrteuP
R3pvHSDtQ9+LmgE94cXrgOIf0QrDotcOx23eq+GqQrL6xGI7zm7mg25+E6pgM+1wZnsev44hT7kG
6muXm/Z3vUjGy8KEiNKnwrjNRDf+UIqh+Pbxe707JKUQAgiVcvtSGCKQfV30Y7SLpxKfBRDqG7QI
Umwex2w3jg0uIpKElPPHgxJqvVkdxKKUgYhHubHeJMmm2Ta+ViVb8Ix0BDujl5/qPDSwbmCzgXWK
QfxHDdQBiDFF86Diuf5oSwFeJehn19WaSFY+FHnWX434smMAa+TVGWKa1VfKTxG8ZI4g2Ql4/sgB
jIYtYaJM1jqIa3t048oOKxetc8u8qQOhHfTYrNrrqMu7cKNgk1Hfwm22EqcpScJWyVQ1uWN7Im2Q
EY+74LtO9iffilCjgxiyaDQXbU8PwKcS/Qx1u6zPvJHpRklXyu+lQSqKDdQYmcJr3O/kqZnhYkMg
X8qixT4Tr8TGd00l7c9UMZmlg2VK6mMW6HVrxY6HcI8phnXIwTs9GOroRU6qdGKfDbH3s9T0WtsO
iLh/TcCuNqsoiSkjGmVEHzMDsufV7SwIrodmvPH9WfgiDOTxwsqhoFDX9TrYu9nQGisfpf1yR/UC
/FdRVnbl+oFZ80HM2FJcvxw5xMuoG/tVPFm6DlrPHCM3Mg1sxXJL74O1h8PD1w5nTP5I3aU/g3qM
DxXHGSLMauPdleXoyVgXeMVmNg4saUIMyg+NiqvkJDj2Psi+gvkw1OzhskanPHIyOxt/SGMB/cdL
6yhy2iD1aBlGSXmOtTPm1COyz5BnSgzPd/4IqvV/s3cmy3Uj23p+lYozh4y+mdwBsBtudmIvihOE
KIrogUQCSDQOP41HHvgpzov5A0unSqRUpVD4OuI64tRAg5JI7A0kMtf6198w/+3zOqw1Jy03DO/n
q8F2h48BPvePMS9Yt2lsvOiR0eCJns9ec5UKMpZRtk+wyo5aIubQEpmjkaqwzRz/VHl5lh/NRIpc
LnbTWGdLOmrkxxtGs5f+VBrRAoVgL0V742pNGR/5M2ceIITQd1gWuLDnVTfsUxh0CtLnOF8BG+Gm
ZfW1ddz7RXE3O/7yUCaVcUZ0QfKBqn8qtjbu0t2WCt+ZQ4mb+k3i9qjrHRhg99WaJbdB94n6bZh7
OhnhSa3amTnwMQuy7x5nSIBkhaZGmW2s3M0+kQLhPHV9htl8ECfzEtmiEdVJXhW84pUjAb+NcSqf
ofOxrXVlaXqbvK/ST8uUNMaBmUKc3Qqt424vjkta0EguK/S+UubXzlhZfaTRS/Y0bpbXRANbSofP
PMkmjHrhnGFWpi9niWdCfmurmd4oqdtpM+CuNW1QU2l76qFE2xB0rt1ZXkUOYDx4LnKwqS1NEnL6
edn5ZKs+pCrIeJH0Yd6n7GkdbsOGXhJVnunG5RIbmr5JfVd+cI22aY7cqUEhNc+lf0dwHBKHOp0X
exfYy5BuXVUEd/OgT2JjtZlZhNjm2wKNXVL0m9Qqq1sYMi0ZrYGBTir3BnuC+51Wn4tpzq6JJHK6
7Tzyop8Lz6sYjKJNey7nBt/9pavhcC+VkMQjxARObwKeBbEKkMGYOFoFW0nm1PFnt8sSN8KyiqRD
vW/KcidcTIND/L7zimFVqvqN3ZjTZwg1/bQTmDMvkZzNOYtknDAzblOnHO8mJWwn2Ai0bQ5MWtXn
8SnGDd4QzngruqEESktBaLqvgV7/hl3+sU5HKGBBcKnLVrHEKon4axjmv19tr7dXd9vN//jtw5eu
/yLr365xdv30LSTzw1/5VbXhvGNkqq+OIKsf6cor+6rasJx3VFKrFaWNiR36C87SrwCNZb2zaWZX
6SxVg00h/AdCY5nvPMaibBYGPBJYbPavIDQwTl4d2D/84N9WWsgdLUnjx0lQsQVIxyES1U23WSOW
o6zPbMpile4b0j6cUrvMbXUXc6gQ1MUA0s6PYUjAJh/qfSmdc4KOQ88qNkPQnRdtVz7QIRC1obHj
QwbBxt9MzD10zw+W5ADKyrw5nqGAhoTh2e91Il+3ebY8l07y0dYoWObFH0+1Mh7Dl4idsroahcem
VqTx5QD5GkFHYwPGlEgMe0jtdJGbMQjIeKcOGMgQa2R7Jc3UBUqGJULmxbSfx2oMS8+YIqOGmjp5
W1kPZ13ls3eo+kORp+LCzqw5cki/hE8kb6jcPqUyO68r90pPPRU6pGhZrY+EOE/PG8s7Ry5x1wfZ
Za4Zp8iOz9LM3EtnXrZV0Q2njvKRNzpYtPu5IIDGRM8oPXI79cHc1p1+ZonqWYeAhaY/Z9A54dww
LKfzomP7breQ4ZU/hKOuf2Ea+ok52nmSAg0nPk4GyA8LhGHS2U0A2Cs4fyiFM2wNb05Oa+EQhaXm
KO2KE0skBQr54BqR+aEhdXAwk2Vf9c30RXbtM26DHRKMxMFeYD70Bn6tgEFU359EPB3iAlmnuWnM
KG/ZvLBi3I6x977OyudhJiYkFwMhoSSDUHhI8d5dml0ylAyv8xxJmZXqI5T7pCc2bCb2pkRycY4N
SxUpPZd7m1sYDp0tt7E+HTWd4V2PxqNXU4SgWc2O5yy9TlHho7mtK+QIvVzPP5iVzZJ/yLLltkq9
PZstd3lw0fDgdHYxp3Zz2stxvMBOyEWRPGrHpEd87Iif32MTFqIN/qxqi8ChKg771Iy3QAnese+g
j5btVJ8whD71YNYjoJtuu17MkVH0vo13D5xsyrwm10NB5EzgVe8R3d7ExrLF3XmT6wODmecaG/Ks
54lY/b6FOBF2JKkNdbrFGxgZizg0Cfv8/EBTHRZDu2k0N+rm+rKvjb2EwakqcdImZlTrH1XDHCCf
to7EqB+W3oScJK7bDeJxXo7gYoLx4MkLPZ32Y3+cY3QenBcQwEt0fK51Z2fOWT1lkKUpFzXNeE8T
ZFIVJVvdk1Gt1F7evmyP/zknx/pb/rDG/q/hhQ2g8Xf7/3VTfSpfb/cvP/FVS2q8Y1LiAJkzVAVp
X8dzv4vybNys0enhykf3BXa8cuK+bu+GwV/hh7DOfnGJtlyatz94yO9AjiApM4NhcwaL935lf3/d
3XqMRTkiVl+4FX73IUu/aTwb3AGZ7Zmhl87yMRutDstQvfpZNsLrru/rZdZBIbANBGr9zWXMDLVq
TIYVYqe8O9X8LjnIsTc2Sk8EddzsXX/zBH4AxENWe3VsUUkz8/Cw9DIYUDIafTsVjYt+GWOppWRO
8yr2tEMz07NQryuLF6yaNabqnt4OCSZalaDD8En5aI8zQowYYNo9koU0YkvvL6VdV/6xbUx2sMPz
Aa72vvBT+vioD+oCZQoZkmuUUpblY+9sMj+gPIchh71xvJm8OUbPXSSlHFFICW1Qct9nRm6X4Qxs
aiDWsQbPy0JP0KqNJ1KRQffZMIRScUhmXDD2EebMXqDYDa1JmZsywAJkWWcYqAg/yrqaM/z1Mt0G
4UNjoQ2wWRDbum3ogQdxcJtB5lfB0VSXCXG+aVFb8b0zj/1y57VGKS3CCJkrH+GjwL+L5Goesdft
1iU8sFeLF1RhXVhNnIVqRP8E09nTJh8tDwlLSRw2jUemR+g4E3FPvj56xaFc6P83Omy+2tymU+kx
Dca5xZlIMsAn1Ix8lPt0s9igDfamKFosh3BCKzV5CTqlp8fVQNojJw1fPA6rrJHVSYVd0Ae7Klv3
kORBQSUgyBAWGzyxjeShI26gOyBknUkV8GRlNs9z3ssbA2t186DRB2VhOy0m3kqtlRoh5ptjENVt
5Zs3+DSChZL1XiMtoqvNn5okd2Xk6pqn77nnmoHthO3LnYhFkH4eC+q4L3VDU0jqW79QKqB9saqT
vrUMbbOAjFowWGpb+Y8FPO6C2h2vw51tVjNyz9Jc3FQj7dAyKly3Ro+iyivi+GSyJ1VdiUXTmmPX
Q5pYhJWuRG0gtWs1hKlTPQzXK7zhnpViqNurOZ+5YKGVhX5ejvponTQGuEGENZs2MSkvTM7lZdGE
ta38znJxtTBHhVFJ5ejYvGcdvgUnbp+07vspSQUUsq6qBfSXvCHmhTbF6fsDOkBdghiXVWNvJ9RP
Qm5tbDaqISzJOMVyt2xLjwNdTt3yMSAeUcPttrAH/Yryhkaul75dnLUVj+0Ctw8zOJdJL2CaNH5R
XWuZlQ3nDpJ548aWnVsxx/Br7aDFCxAiFoeh4wpibDHRTLa1olds8JuLSyi3yq+yM5XNictNX1Wv
LSKgpD1T0KUHSLdSXxk83pjpJVD0IuYDTbXlHucuEsJzusGUiDuMnAhf6QY1UDrgSbKCB2075sY+
k13mHQlDuPIjyE6HElbpcWlhu4Ev2zX4ho3kT9faJh/CdCiLh8bJq/5EU0Xh3+YJqDy7z2LEPQIB
S28Fb7wLj43M1cEmL+pqVAhYF6R9A522urYrW5PiGk67leHDTk/IJAySe1IOl7EWgNWcwKGepf9I
qGnvLIfaTGN5A1EdNOq6bSabsiCzLKiQjRTAD7nyknzbuoueCtAR2XZbL3dh9XVEe0K7HlM3dSNl
iNGqwoatNHgPvzMDgJtZfAEGIZjYdDiX6skUVhoV4m6RLYx5D4tY/X3g5Vp+vEAo1baYxvrxRhKl
qRG0SVT7RkKTn7k7+oAamY3DuNUKeGb7usy8Mhx8JG7HRS/kSZ3osJkKm8cRehpQFwCTbc7+ZiY+
BRrDQtJxgFWthXVzENIYTImHwAIQMf+YaGqG5IJ8USXlZVD7cozPEqKBUwIsxxLY+Sf45evjklMF
I0T6LoisOIW5sMzfHJdmNvSWT06BhamW3FbVwMi6dJfsw9+fXz+8DlxdRkQ6ZhJM2V/B25z7el/a
BqzNQuC0I0qhrnMsU34ysnl9LH89JNdukdqEIeJ39t155rdezGW0Vgvcw1JNJ63eHjrpyFM7tZW5
+/uvtQ5m/hwNrLeP2QMdrRtYTMlhEbz+WnHjET/jkt5sLZiZLKD1jOGchihZz+gAIhMdu9RZ/1TE
4mdGyK/nHy+XpiZgF1lFv2s3/frSjT4rNy5YYz1xr9t8LMpd3zaQ9HUUtn//Lb9/eHxJzEFM5Acc
0C9TzW9mEytXq1IOlzIg2b6fU7M4RXD5M+ex7+/l+kVMKBgrtRvg9fUXGoC2cLLFUsYeF0TB7QTs
iGeoc2/bPTB4A3RKi5QeKeCs3x/jf04B/239/h//38kOVwPqv4Z6bpqk+RbWgU/zL6aN8Q6iIbku
jPuZS+nwnv5V52v6O4NBL4AM//k642wHjOXPSp/am9cZ2iALhpfjj0rffWfweNFfMIUEH2LR/kqh
z0Tx1csH35LBM7+f9o02hN/3Zj4r9GV2vPzZy3AM3NdjqZ16eW3PZwNiqS4CcZDLJ+E187lVY65w
mnYTNs5jFqTn2NtUz15qTkWInDe+YGIQ3+V41T2kYyFuicJJ9a1pDhZh605L+5kmOoIbF9+ZT41m
tlZIf+1yGpgp5XZgtGyghaOG91C3Yya4Qdp7UYr0QYaxbTcXVmnL4chspS62s9ZaH42xs+fPdTxL
44Mx5HG6l50K0n2SZ+l05vpFdghAzHVS1Ay3va2x1IJgCi3cvSUtFYdcYWj+zp6Lsd2osiFyQXnY
cRFU3AjD2nqjmIPQa1JtOLizocQeOwOiBCcCaPKrzhbSjvoE/yjswGz3VE+S6gw6cIFNhNf0VLBq
9t0QmxH5qOXT0u58t6cmSIqmeN8gJ92PnZdlF8qw8zSJ5tiQ5TboJ6tadiMJrfN7OXQ4ODiWR9nZ
46gWbECpMx9OduHEp3Mm8Okin2e4KQ0Hv6nArP1gtzBpxTvKbCrVPWG1Qaq4obni1ukm5zyjpR+c
XZdm9AGUpMlwuXZpTwFTGIX4bayf2SaSE1V5YEW5tMdt2wtSM1sbL6GdIIoYq4UqebLjmHRZ13O6
YhsomwxvvSoNH8lqM/ThWOfy2kc17eyZMOOHIXEjsShDihh7CzLF0sOalqzv5zxvT/ulYriSKFFg
H6FTt0YO44rnIe4SEQ5FzyqQcxlTejugKqGbB8wSmnZpnzrld+l+xIM7D7s+B3X0gNo4QnSyEImG
7oLbvJQViN6cEWiWV/MSLnkyMt0SbXzfcX4ScVbm9icEaidZMNVizxuJ5Qfh58V1qxq+WFfYzKZG
pOINy9MrzwNH0z+YPurrk6JUHfA9jdUUwrbybl2LPOmIEBMTV9qe7jmyZFI9ua3bkYS6mDOuCUE8
IdIigK7c9q5wz5eszb4smY+6Dtlic0lPlFnbpluax9JPxpMkTYNiGzPurIgWdXqGDG1Z35OX2z/m
CSVShDeG98VUWdYd5iXIHxMCui/QsFcZQ/Yx16K2sAYS0VNNM0MlyMMLPUV5CQIHaBkWqZscVIG+
saQTzvOTMWMoGBqOXLSIxlB7b9aOjfnclOPdATY1HvLFVLuSUKCGbiRNSbXWponRFiankbB6cqJ6
0p4ZmfVu+WAFWvGRYKamj8jmNntS4W35SMgvlH678lf0C5u1cPYqj3FZQw7iNkhwo4p8TBlonYyc
j9prpntt5SjosWsX/aPEX7PderbKjd0SUH4Gk0qdiO/gOXt/1KUZzYFudFEck1YTTpChb3viorRo
VFn8pYRA0O5mykd5Svw6fXdtWL0IKairS+JB0jO7FPhY5UuZf5lSu7hNyyDVCFQOuHvwm6qrZO6C
IezE7O6X3GRwqmDWfBqGtH1gxSDJ06n4m6OaHYUKNYnFsdchuWbUm7i3JmlAIwWrP7mR7dQuMcpG
rZ3YKna+jC+Ai5Eo97QxhqwlbqoUJqlrKbHXoqxld+Rhs7cKX5Qa2FClva+DtFQbS03pvnRKtzi4
4KNfC8N/n/D/gK7+dyf89T//Z/PbTVP983/9htPWbxfyn/+7/pyJL69PfX7F7+ie9w7IDKiJehIK
Hs31H8Mbl78BuOPIBzsxbcY0f57572DWrgOaF94rdG7+6l/onv4ObvtLOQ4AuLploUn5lWP/Rcj7
Z8mN0IICERoYGRSgeCiR3tS9JTP1uW7BozM7AksSB71euikabetILzN5VsSmlkVjn5O+7ZVDfPAq
PKsp0FPrmJEsadJV4VW3+pS0F06Mxwon4bw8oL7SNnCKmhvbJSMs/Oae/wC+s98MnawXUdiqIkT5
QvXjrI3LNyV0ARO4lN5H5eCwE8bKMC7SLAHw74suv0wsVFqpr+pLUCR0vhXz0PdIYdtnSPTWmVVa
9rHVmdOdBnmEZGPX66Ex+MbJVIwLQJumxo/g5/XNmhtlbysKo22vZ+4pA0EC//ys1D7L2Bm/6JkS
V3hxTztnsNQjs63sTEtib6tSvKpDKev8dG6w8VFDwbm4YAkSeQsWmSHkw+7ZKWI/ElnjnOKt6kSE
5BCV+vc36jWJx0dF8yLtpEFcUwXQN72+Tz1mtqW33icIIMRhnCN3yWC5gNSYXj+HhiG/Ppp/7wz/
oNteeVd/Xf2/73rZqN8O/SAH8dt/+20LAtP0w2+HrmSv+HaH+Pqrft8jgAbx5TNXYRBkagp9FvPv
EwAa4Xc+FhOrrIUH+QJSf+0LbOcddF58AFbLyHWDoVr/ukfYNrPfVXpu0Ti8zBR+ZYNw/TfvGq04
dSXXos9gAgBh+fUaEjOOV41WurfSMXBWxsLD1YlQlXlanDUL9qemmz+nbY37jc8s06BqjdPqtNcb
xKOGOhvS2X7CqDTBYGwJSuQp5uUYm+1l15Wkg5AWcPAm2V/FaD2x2imd93peOe9LAnhDe6lOO4Ux
nFfimrMMWDklQTCfDEv8udStS0/k6aaq2/sqNYodaxpvJD15YijMnEvD2CzwxTWpWgeS2z4ayroU
1DlHptuh8KsV/rfeAoBYWZekRD8OTflATPMUzn6WR/ro38jGw7TS0PDHKuFlxCUuYY2+kL455w8E
092hlbw10+qhSYIJhN4/mJX2KcWY3h4YbcZNG+a6fZ4tyc7ULHmwml6iL+w+zOSThaYUxj0G8I+Z
4d90s30ktAAOE8MQEHf3PLa1Y33wAM9qgQy9Tk/SoWsYHGAQHNP7bIzcp8wxlnqv9wp7w5RPlxse
TlGTfhcnfMyyim8Gt8RhTsvcsLa4WW1dPsem0Dd9oN/plZz3s+q6yJiNfsvuTSCxnT95GohBqfO9
9TYT72MTJkrsjRgTO1jBrXOSuYdao1dN+pQwscZ4qR6ObNXFDyN8oPskJw980NVwUaoyvVClsDcJ
NFzAUpDEqRw3kPdADmViHwf9Ig9EY2VR1xZiSwKlE+UZ18eSjWw0pzHuB8EKIIkCbtJSih0MrW7j
6tmTVtqXgacdGyNf2kvJG9Ga9Blt0zO+jM+ZwG5MWfVpM0/+phDcosSzsZWUnGL6NGtHmdKmLcsk
Y1JD8FoyiiuvIGSwEygP50Xi9yup2LLFbo9hufkb3gU6U6XOcH6c8X3CiosiFfcSc75TuBTuVaP5
oTIUqTrwC479Wi92dZdZH0iUZuSessCSuNsv+ngXa+UceZ1KNxCMLzsb8kQSO9YeDtq51ilaNGG3
n2sNl3Dhyxx9qX2ZDlByUX9dktr0RIrbXd7yuQvRLGdi1KbbamiZyfSsooS5emQt9Y3rKlzyStwj
aR5z6vIGX1Yc27OWvm4aeYoQSzuYVorCN4lv4jZ/1BZxXQ88/SbnHhSEt6F85p6jpYOLZDiXmoGb
d+v3cJ/a9IQe/0LHo1255SlsjGZDOM4a1MCb5DWeExU1i73rWZ1MePZEPacY5rF0HYP1qGljchpU
PlEOOou7qS9ay8sul9w9N3ma5OKJew0tfqgpdwqtxjmCoHit1zy+aWke2m65S7wZ6Fw372J8Q1cS
xwAyTTOR9fUpTg72LiPUey+ymmVn5y5sfkb6RuZ3N51ekHnv6fGNIC5nk7eVxZzJ2TJp2mY2312i
j0v88nQRfF5vDm46U1w0ivWEYPm8pV9AUMHV4X5hvj7qy5GR9OPGM3sVgfY/a2I4a0sUMXTYVdRO
popyHaJiLymqKreNH172v6ar3NBGhrCdkwyds84qKuPlDlDEjPQ+brYODwnyZioiA1NG7BKxgbIB
oSO3zB47077UNSSOeAI17+uqtiN/8aaNDpEszHxL24Kzd6HVQnSpNJ4I4B+TvkQVpsD1iVvSGPx9
0vTlYekhTFcBm4fXkoBpyHutwozRG9jy56D1N5SL15A0WroXu7sq1gdZOe7O0Sdzq2WVv2FPvStc
Vk/d+Tex4hTQ+TAh6M09XMNnWJWfMBd9rpxRHpoS/pwnVL99+d01Pu8bfXEOavBu4gLBuRx0wP+l
eJxVqW+6BhO3jmEI4H0rdulYr/xMaw937y7O8meTiQz+nLpxHCjyaQzqqTHhlS1rJ6M3Lk/buTht
K36e0/M86MYzixCD7SI5lnw7f6hteS+HyoR+yRBQ15Y70RFtIxQLEW8LevhxWMe+OBXIHUaZeQvC
o9Vz1OWLPAuGgrWmYz4wKjNDyu6fW8K6VCPvHXPs66CqH1otv81bMjch36moaINkA+O5i+wYFMwY
2YqcpQAxKt1zI0nKo3Kp+2urQMhq9jlgAbMU3eQ4mIbuvmzH4ng08icYTBb2AWTRjAPE4xGr3+PS
UdlRYkJMpJEwbtAwMKMbyZrvF/tytIpgDx0rOGBJsk1UjeStEzzb2L1pSr0KJwCRcNRYL12fPi+q
vmaaeTE5xcPEx4rmhH+cO9ljMvOjiVmfImO703r3nPTqdk8P7B1hpIGEyuaB9om8rxbcNMjtYXvy
tS9Bwv8uE+9QB+UD6+C+nljUjKNvgir4HGvpE0EiE5Dhwu6NdU5ozUt8FU/1Beyiu6QU94zrVSSm
XJ5ZNUYPTmdxKLvaF06aLiya7FnTtX7XVjWEyap6MLT4eBYueGWaPGnJeusblx1IAFtkeCqG49Td
Tzi0h1nCZzS4zWrGeFjz5rupGeNjuNPNtpmq/BL3e45SIzlx9VS7IUOg2Epb8hGc4qmckud5SnZ9
j8x1YJcRTTocaaJsjmbsMZFB8+n8kbNuxN0hrG1/gsa1YMvKzJz3kwfLgcXQMBntTdWM3CQtfw4y
3jap8eywK16izOWdAQ14VBa2tmgHoqDSbgaHrXwYAp+ByXpDQBixNWLtGyIr4OaNYTKyG9Szj6ey
K2E1IPaJRKqajeoT+PWm3jQSBCKezyRI5J2RcjeSnk3XGUU6wzXNHh3Ga5teKy/Ib2CArxuRtPjq
ATHhIeqRuyIbViI81xe1yXZUxDeprV/2BCaFwSJR1SN6jGAqW3tZLuI86Y0ulJiFvi+BW47XnTIa
uukOjn38SSqXL1N292t912VVF0GSr/f5YhRbndoq8muKGhwX/I2Jy+/Oyxp903Tss7Eek1hAIbg1
y/IUV89PzVw4G2j8D1WTDTvqZhTHvblVdfKUFR3Lj+0KWxC2Kg2DkDahcrTiujlyZleegUlZu7mV
cBXsoNtrFjtkrvjDFCxNz57KELqGt9WUVOdjK/pQOfqlnmOznpjGKQT7h6nnZroA1BCgxYUa+Xyz
znQ4dRvIwKR8YuTBHpml3G7dyh5ltSZqVRy8E9ag+Mjxk37PdgZk3UE/TK8VLr27WbJQC3gBEczI
KnKt5KkRxUMyomVQa4md4iB7xrxYRGxZxSatgyyKp2rcpLF/46cW5bRLWM60GAcowzJy1H55jKWp
whyL+MdE5zCzRYWnrMaLXsY2/Ox1M8yYjW+TmLTd1HnuazVucwZzEUXPnRI4f46T2e2D2Cq2mSo4
dp0y2KmeFUxDP58kNefburEkI8+/nZKZgtq7WTrq5WlJGVZl8EMyc2o2reQkytGJn2aFax2vCOP+
pUf7f9Cw/qWT5nqt/2qctDWX/q9b1ZtP9fKpfkNKW3/k95YU6pkNw3nVxELIYiD1R0tqBu/wxmTU
j0UcU9JgzT/72pIyx0JJSH2OKxD+iLSya3Tdv4ArKGsejGkbdhcgi8sv+ZWu9LsRKmJPOmI3MBhV
ITJ/g1oxPzAT9iG2uCSG2pjHlX5EoMb0syz676bCMKThpDkE/mHuAFXode87B+7cVvHAsZAzz+Gl
GIfP9rI0H4h6+uWxMNeCPbD6ANG9f+e7U5gknrTNSK0wQTIZqsHfLPFQ/pLqkzk3V0GDie5zVZQF
L44W3yBnaWcFFTNIvtGsmZdO11ItB2aWvi/8JaUaXMVI36ysH4B1391DdNtMPf11sdgGKrnX97DA
P8lvJaKH3O6YD5RZNqGhyO3VOTyZjv7vLrYOOb/5ejiKLeNsdUXYGqtvW2k21m1Bi5pt2Gba3+fc
vM3Jl+YH3+y7Vfii36bKxgKEk+ttXDtpMiQSOXDWLdFCbRdeveGQlT+5yg/uH3Nk9M3oxYj3eovh
GTDfyeMZCiKD5vykyGAEyzXpsgMb/glc+KMvBP8B+efqT8bQ7vXdM7LSGmh0sU7phXFw+DIRL/T4
+477S7cN1wCdzYIwEPttcmhZDaSMUzeFUtjGHqpxGRmxk/9EX/8iwP0T2Wal83SAPQlqgVOKW+sb
3MrUmCLpelGGRZL6YgMxyCVPwheCI6RiutyDMGCPfyaU035KpJbPpwWsOWM/YZKP4GCppLwxJ972
qO6Ctt4Rd0ZdkJFydkb8kK/gb8SDwUzRpyTup9519i6pQEMUtAgHyADUGy2Uo5E8j0AA8aa3loaR
psqDT27p4fuw1Fa2RDW55FdBrrftATb64m/qofE+Jgzrv+b5/OWNX7/x2zuy+k7wgNfRw8oa/vbl
YDcg9E+ziZCYcf0LKW70MPCa8rKRfXHlKmrQsh+MXTfpzkAmQBb8kvT35ZFAjbJgFFtgnSyw1x+g
7yjpjNEhAWHtcM1RrtXOqP1kFf/ghcF6huoTrHLNBn6z4UDS05Sne0U4tASSmcp0ThhEqo3eFu7n
v99uOAff3lFbRzKNzexqlGK/2W5y16G2RVBIbICsn7xJMbmuHYtZiYv363XtxKbzS6YbL/fQXqOB
LcwN10CWN/dQE1PWZLikgktyIqE8Uzt4ufNPjom3OwFQN7omEzLIKtH+TnCcWbXMLCNe31HNQJDj
ZN0ED3VU/k9Oh+8v5POIcBLhQELc9JbJJgu3g1eBKARmRnqMw5pBRd1N13//nH50ld8LBiRULL31
OX5zLOARgTxPQ7HnkxxHmyTyDaZ6v2hPSmYNY7TVkA07ux9Y81ajAWfChLOG9q86aRo3CRfw8ou/
/y7rA/72LcZvBKe3VRyN1TV/vNmkEWgMbZJ5dRh0i7jMjKraaIOJBrx6MgcwvTo1t39/RZwG3l6T
mg0LII669bIYFb6+f/XkJihWAWXHSq5KE72Gi0M8nDZsfWFk9cEfAveDDSc9xmWjrcyInQaaGf4T
7R6x42CHaDGRu6QcX8NWMY73N+Se+fiBy3YgUs22Rn/bjTnAGQjM/NgFoLqRUZmkbRSNLJ6XdsSM
Ubm9NDd+A7tz51pLPoUByJgEDq6T8tiBwIdkU0BfDQ1r8SFm5yakBVAUEdWLR07ibFnjtRNM9gNR
1G6yG+DfgXUnMeyQKbDGIxxCXSsEqK/GCJJ1LPFAaLsvMzTYJdJG052jeBwbGc7Cs8ooeHGRhvJQ
EEQbG4zyRVym9yXRAiiWA5QDke23otmUrSGHbeen1UQ4kAEvFLI1vpuBtAxSyweaNoyqOcceyslY
9a3Kh7FXwQFu4Tmk4OlZLPUzf7EJwxLQnm4DHZosYvjRTqyQIECvaSKJKs0uyX8h4vRYD2DhhAhs
G++DmcLm5RNO7LnkQ9IRovh1xD6tW1L1knIabxYOoiqyK3fMIhc9d1yGHQqubmMOvq9tYiF1wh8D
NXnEeFtpHQXAAJ8tFkG50XzlPvZplY53WlPFn7xGkZUCP1fLQwvk7CooXe1pKtbxxIB94I0aclt7
FAivb2xKEiD4rvXJinCN8TrxHZUcRD42VQglqloI2Qla7bb1ayQCvpYZ973bpQ8IwPUmEoEpPjJd
grhEU+mRhZePqAzg0xcijdra67AqMKvRjlpjSvydm6cgDpHZDq11DDVL5Tt70NQDbawuHryiImZK
U3ac7vKS1mA/LMKad5pbwthsO0CXndYBeYVVt8RzqOVjvjoHttCiA9CDB60xuiGs3XxRUL4S1nlQ
WNZVqUO1iurcbfsnO9PM+QQZv6UdfKdF4NvqZbIKpWH17oq2WC6470b+AW6AoX+WZJD0tzMpD5jQ
oMjIIxNCigEBevbuocfEsJiUyK8rFOoWETSCGwuw1qpDNUNpDfNKJToA7VhYEQAomFDeZcJ7dit9
zXTpLDv/3DFg00DvQC2QYjRWdgypps9P2wGlZmSnrhKPndZVOYmYclhI81GkYB45vPHiqdUB12HH
jxLD7mGZFuTMRiYu8f5L621cV1oWjkDZDsBI6gybwvg/7J3JjtzImqVfpdF7XpBGGoet0+ljuMc8
bgiFQuI8T0Y+fX3U7VuoVFZl4i560UAjkblJSa6gk0az85/zndwmNDJAY9/EzWB122YummdDRFaz
lXldlGc8PDQS1N6CHCPNxHI37RixB66sOikukF9ER0wyyYoywAA7Rda+M4vJltuOAy3lIHBUde5x
b8zVTBZVWuWWK51lJ8/yinQbcdRDuOyZIMxjJI5F6qjhjiUn7nZibI14Jg9eS2Z+IOBl+46TduiJ
9iYDBxnwCDKVlRMo24vc7BC3ZbJkL6mbGUwdJ5XcjiPRVJS31FoqFCIDaIsXLEvWTNMGZiBhhfNi
FxGTunzJv1EBlrqo4O2ggroW3hPyKLmGKBkUUFQ6pF+US9csa68iX7lUZl7uqikfaWy17LWNfg0G
+BbHBAamv4qcrF+lTt6vgqfO0HSayjOOCwet92RLEcBaFTUteOl8c2yG7kxgH9P1OqjCiafGKLxY
EfvUoM6SWfo1fkyC9UvRxEArGWgelA1AKtDHLr3CjOGVTTpVogH1ESkLBitOSeuYWxe+mEzvLrei
pd42vcHfnvJP1uy6S4vHXklotjo98TyZcJfU3pZhQwuooJ3Vn2ucU75d1/o9VdlLeKrLKSTUrtfR
XWrnxS0ncuwUcgyTR/4MdLNpUPqyzVo6us4VbdCcKuauotbCtCfXn1Ik/ePS6arcYf90H7lSgiiq
NhVv1Rw5oW9Udv4D0ClZq3ISkpPqEiKXseiUycms3PBTc52ZLlFOEubGJAqkMRnQ6k+UuLV1nnn4
kwl3atgpUIw6IVhAA5tQauNFQ/ATe4ooopHTiIv6J6PCy3cOq8pL7/R6vSXJKp6UKjlD1gb+kU3b
RBwlGAxZRgCz2f5W8+okvMx8WPdjTaxaJtUymDeNhvlpgnYmOk5C+FcGVmvMSMyP1mzhTvRxPCEb
99OZh0OuM+myvlgpnlOS1/qgB4sIO+nHeoO0XdUuUHfVFh0/ZC+j5yHtoHoU5dQ2vq4qK/6RMPRs
n/lryurYFqOTcwNpqXxb4tmuz32hO8M56XpGYoXhNPSUku8uSa+SR/mw+G3D1ugapz4aHYK237bw
x7eePdBVN8Z9zPi3ocLicVCWjAOziFxcM62gwRJnfqZfukwDIJWMtunCF9FGIBdNJqqTm5eV44P2
H4AEi0Yb9h6Kir5b4iRcjjMIjPGmzMiJ0NjQGjT9CGtOgwobHxV9AtezzmhXZtOxgHFi7nAFzsnL
oIPNw/oq+O9EPCi81oXqgamaWdnqN17nNPh+Ea87915GTd1+hnFltz+nFCzovjQzWRxofW7UpmJh
piipM1ZERlYLsdFYW4yD5zXxc5tFYcO3ak80KHcuA788ScEjScyeuY+1CRo1zQBzv6GBe4CUYdkF
I9Gkld0pxRJIfSxen4nkUELkDhchrRc9eyfzKdFNksNClXiqy5yz/6G0LC/h1UzCzC+EHMQxnXSX
q0u707ht4mnauxVqPgBeToNBSacvk2++a/YwSRWNJ+nh6N4kik3ZHGty8ZGVJ/jV6H/XNpFhGoxs
W2hEWXhv7Qdm1YmfKofIHcusi5czjp6pD225J1kpwjOZmpYBYkjp0kbTsWaj4nceOR2bIpMGoQjT
rQEWbQuhLX2OdYMenMXsmCn0RACToJ6H9frmjfZSFAvPiJvnZFZoB9SWHe8GIpg5dYd7q+2bGzPS
Qlyl8QyQlgbstWdUmvPL0I3abdc0dBcIr7V/unxpzKsbIHB4c+1QD9DTwyTkVL/06if8U/lOcZo9
PqlYKW3PxCHKKexz55nuBdlSecjW79XMKEVLpF6XN1k9sMoveumyrJHCmk8mk2rhW6WW7St7qoYV
xoPKThqAhKnMYzn5uCRwLjMhKTeYTrEudyrR31JcIWBleZWy/1StKHZaOTgoDmFlEhMrcJpEMCGw
pLY0rm5xynGoh0OC/74bFyk3fQc0a1NRMM4HVbF8yu20+rSccEopEyFXtW9ZUXWquZeeelep2cwf
PVe59w592GyhorFzrrJMeQcamcoDc0gy5qK5aE7wLWPshGZlPNl9VUebmO7rb2PvlFyfXnm/XsSt
RgUAExV+Hguxrm1Jy204E1AniBpjfg1Niw8YPgAd70ZcGOaGYsr6rZ3WKKlNDTriIZS+FbLUAlUx
7AUouqHHvIo4/jPULymluB9MbvKtGAfgim4ZG+mWmnOv2WDHqwQjss56qYEgEfS00/w8crZxd7Kr
GaT1FnUuvl0l8/1fH6V+wSr/cHrjYIhvENfi6gml8+SPJyldsjk1lr7YaD2bnpPFwwGKtw/D+aaK
2tDeJXGveXvGhdaydZKpodQ6W+a7xegVe3m8e9luprp4ZpiTLxicVUFjr2XXfXWX69IoH7DhjK6P
k1sCxom0VByjMRXvPaXSY7AoVsN7jtrgA4q5TLBgUxXwTo4ydp6o7DaPsi9tZ+sOdfRiAeh9SReK
gG8p1zb0PZGGyN5rIXHDDUKSTQK1nYbx/a+v0e+iCrIdRgWsawzhHdSV30SVGJdDGJUMK93SIBYI
LPtAFTEUHlmk+jMtRsPTX3/g74LRrw90ibrT6MRsfJ12/Fd1YJxTR89mu2Q7puffF60tthw62CdX
S2/4//ZnwWsn0c80mw+0fhOnGGJRImvRLihbvKVNU7q7fFmi42Jnf1dB8+dDO4FmLK2SQBFy6+9E
e68ME+qgiE6Ebv3mJdl8wdjW/s21+/OH2NiXf82J1qmPs/7//6KsEIShu3JUbEziIf1ZpCK+a4t6
Ov71VfvvPgUvKwMpnhnb+V2/KQC8YOkaKcLx8vFgJIRcDKL6+7/+FOPPN8L65yOpYHsQEnjuH38Y
acOQkR3spPVLqgCtOTqeI82wK98m9Kj57qB3zV2I6U48Z0rTSF1ylKMgSRm48MU8W+KGNxMhdAo3
ZucYG1HmYJ0rlLf967/rf3dFqIdz0QAZqRnmb9fd9GoNX+h63Z3+wSS/dMQ97PzNNOW//RCcqRY6
Kkr679hBg7YuAboENbPjGMK+FkLtdq5r999jFqMAwn7gvcYH2QzcSMj98cJnpTM2LUHzjWb3/U6b
4j7bJI2r+Ys1NX9niv7Tt4xAt+Kp0eqIuonfB1LxMiBcyaWFbrK0wZJrTLYH96UV+Af++kv6k1TH
+kVsj/ieRdoNwfuPP5awWidhJDVsuHmHjTVX05G3WXqbxFV0Ce3EIxzj6X+j1v3pS1sXTaHbqOzr
COf3Ph84NoOA2cGHFnW4tZKi2gmLu/nXj/Z/YWz+/1zGc9Wg/+fROZ7PLCm//a/dt+6PWc/1t/1z
fC7+gUK/cnXpxOP15a2c7386ujVs24ZJQpwepF9vt3U48a+op/wHcGum5+z+WH94E/3n9NyDEcON
pK8ObElNBRzYf4OqTqTzN0839yKbcZN/MYm7Oq3uf7wx84w91dAI4AdMpIye5oCrWXjmj16DSQBU
kqrrBR+SXXr2vsAm+F5G6a4ZYyintu4LljOxaWYjiMM+IOcfbieNTZ/nagOqh+eclxAFBR540IrZ
2tmzlxxqdm0YWSKafNAxt32XMlezntu2P82YZvxcxElAD1pzGCh5P1dd+hhrC4XH3Vhvcc3eJpUi
/ejZO73FNEQw8FKTHQ1chNlbd7QGv/I0bXU65yXfYf+AeTvCsRveM2t8DcuRzloq0BtnVwAt39m0
Ib96SVj6hlPezEZsE2RZSIiSP38rVBfva3RrVEKqipfOVJR2YGsK9e65GFN5i3vIPOYmVjnYfj+L
3PGCsJm6Ox3d7yeTsw/hzjk5vxWEVWXpUSQACQs+9Db1ButculN2TwzXOBaxCUXJ68bnxMHxtRlC
ZZxkGNG6x3tKPlgRLT9NJO9rKC5Y2D6QtIwvordODxJ1tfKQZtXvZ1WO0bbBRnzjClUbfKq1XKDN
mxe8DWUVTDBLdiDa3J9NbFByH1OWHcjeoVjUo6ryvXI7sdYPi+4uyoTzmjehCf4iYetZNXlxNXkq
cOMWNdXzEdvEDvGmWb3g5SVpnZ8ejmgLFme2jDgVp/k446nY4xW1Z4KTPWeXvR050WT6aenamLxG
XO5mOdk+jejGuMWm6b2JFEPcZ9dF4RYDOk0VBb3Vfj/mwnhq9Ei/jq1zX9oamZzF4FRo53Qko8Da
1Yb4rca1azL8gizqVWqWPc4yVZzwDtu3o8e3EWdJHcDeWW7Dtr5aYsUYkUZWV8QiIsjQJ09L5LxA
oxH09wir3FeGdRgriFsuUu8uKsVHkcfbiky23yugDgnO+O1SlR7OECgMutw3izS3oXCO1O4tt3PL
TGvG3xfxS8zovtateVMM5TWcrBsr02/SzCEMi9sKTKvTpJdoKYLITc4cDN2t49pBFEfB8IuRjFqI
1A4X3KCXm4pWF6drDIhhPTBdHCe7NUdnnxcjUh9YoaJ7ctIIYqXI90oXLdKGuio2/b197M2HsXps
ZLuvgbtF4ntmLoGaZ66n/sYBpXsYsuE2XPlCVrNnORp2rYkpMRTnvLU2+gxDwyyp6yDrWpOBrFMR
UNQwBt7iHqAchTC9cfm1Dd+q5p1d4slHvipIu+qcU1qO+wCKXyYNH+S+gV3VPHII6k6jJZc7GfO5
ccpxUCsiJ2jo937ksbkx0rs5EgCEPhLoKbFe4m6Xeza0fkOdClFpDIblce7TWwK5tBA4PmC5MzPO
bZz8tFhVHGXQeWYm6nkCPLSB/LMp0gZ6nGP5DlOeMHaenRwDbtYVknWu+wgZpN/EKTZJlSU/IXDe
5WndkRtGxBj05q1upi8t9JCHeBqPwhrOShXbQeXXsulAgiV7Q6OFtjeNz7nMVHRBUDS3UwL0dU7L
kLE7PWzgeSqsMACefQql9o7ORnfjivqKocCv0iohu1ISRdildahhYcxiBgfxrG2KPG2jZ0LVJoof
9d0NJJ0422r6HMxd/hhl6HSa/kmxAEtc7Gb3xTL5y0jWPRwXVB2L0ZszaA/WHHZfbIQe8IiHD20R
Um4aCe2aYg01gzD3yDeMuge+MZyzLZOH9jDVlWNjCc+PUVQbL5iMiGEXXfWGfR8rotWGgVYu3gMJ
4g4EkrF8y1oEHctMdngGex+tipFO3YHRq2y8rNICQKo/QqtB0E3ct1wDWKjyVB0nbwQjNOo3bZIm
p9isvZMbuYPPybS+CaHAbAjjgnpy/a4unox8umPsscW9gipOR9dNE5bpbVgSLNbiZ2fmyaj0/hUH
+M7KvjHm8GUcPTrJDN+s0n+4CaxgOzyVXUVjQrY3+oS3immrczQ2daBlDeAtcXGz4XuhEgLFnVUx
nMzuW8P43mhtjjF64OVjJIdCGeSLHRHUNrn4di42IcMvYEsWJlgHyxoY3gS9iNJgby5x+5vUq5uD
QMKDB4b5pP4egjHe5X15UrqXfo1T7u5lVX55bXWaslbfOQAZC2n5oF0HOH/x6oK7zkVy26z8hLSd
HX8EGJg5DCybelsz6imtF0O9LMt7JxkFkUkEIvDWltNmvek6p3rFNk9kgrcakOWgH9RBau+JVu7N
zEGAFMur42b7VHunv5lR1HTB/PoUaVPLUKgpyURQbTwgxUlnP+jlfZuPO6tSxyWyeRwE+WZnvIPt
dMtu+JzU44IDrPx0HMwMDA0uYtGPQ0cJPbGaGZMNoaDnsInf1iAU8WY82Nl9hWE76tNzaXsIytDR
zEj/CNv4ahf10YJeXDiXxRlecbediFw9afQlA/zSro5X/ljGx6YjmWSMGBumGk11nK2fdigDM5X7
UHyzhgzIpmZgwKalS8lHy5Rvc/ezcPLDWEQXwFDMa+lNMvX0WuXGoQ5bm9RFcpcy4RZDfIcFjvBF
jNFIzivVgJQ9NKSd68aX2DxPUM2CIv9OU8UxqmUgunqb1rU/zMbCJZ92nvpIXNc3+dphjkozmIVx
8cJx3xQas0K9O+ZuttFgo6UGvIyU5En3GqvobM6v8xTvITLslJp9iBzYZvWpPum4aDG1jw9j4x3G
Rd0zWyj9xSuDIfS+eGi3WAL3Yd7B5nDC+Yj6Bil60r4YvRxjz9txwXxuDX/O42NVzLwK3X3ZzkFK
wFe3n6TWfmtjfW+m5PNZNiI9aXgA22sIyJKalgfBAH8dlJdac2TW6juF59OBuTUak0wGFnKRZpd1
ZITXu3jPuh8u2Qeqyt6EMe+GZj5YmdzJetku8ZQzIa+24LrIIx/hWLsg2HVG1nHrYSg3+Xp1m3Hr
sMWTw1Jl3aC/3Mw67nTdiO4HZ3gG0K9ti+l9KYZtYePLN8fCOatOS/lBvfnUF198lcdMcE2qYquG
4rIq56pLt2NmnewVc+2N0Msb6ibLybm3xwKG2DClaKASLH+z+rlBt8fiIQJ9yjfRPTRsNMZ+vNNi
XovK2Mp4OrYL+rKnM1ynOMxQcmtPQFrN7lGB9dlWPUg8aHv1tiOcvbVw+TA6sN6YYZRPY2mVgSk7
7+xp3H72SACvUpp8ms3kzaievEVd+9p8rCq1lTCaBq2/j93mbAtx4/TTZurggjIH3cJTO0FL39hR
c2+14oEKsYMSyQfjgLt+QFX2bsSkbckV7gXS98C1z63upiAZaZnWuKNY7mtd0HcFpgFW0BHigLcS
Ap8bqHr6kpGTwMNAesXb6Ly1IesGwN6YBRdbZ+x3zvzKeB9Uh5XvykQO+8495RW6X5McxiGOibol
RjBLya1O4AR6WqB54nvUfhL4SfZs1WNuJQt6nRheIOy9M1v5ELkKT9A5KAsVLAFMyCKBEF+WQQLC
ynDYLKIcBynrwri2s5HV5c2RZHJjOuG3Xo7+MOZXE+sBuxOful3fLLogNKfdGhtTxaUww6sVXcPk
o0RFdq3bPOv2I0g6zLTvHTaAImegKShAq/UPM2KgrzMdDOMNk4iAltJAVu6mXkqNYWZLs6G77UPE
TdaYb41t7lMG1m7CFyK1J2eC4sYYu7aTPbamA+OKbSRoj1todCtq6mpLLdxTGerHKWJiLu0gq5xw
31tMSq3wwWk+0oLYEiUYzm6xHky3MAPZ4L2bMncXOqSGIpICiTSOqU47gONQOmzvQhltEvIrvptn
L81Ikm4mz6O8q5wb19fyT4/huWV86xzrbsaOYkSEcW3mt3EDjDA9DcarWYlvMlu4ZxhBtVm8KxaH
t7YTblJtRmi18BJVZWN+xKERvrsRIk9WumlDEkfMe5LyyBdiNa+07WOrnPAlrkKQOYmI5kunarnr
ExoBWiYMxLGxvxQdYwBhsb8y0b1XI83ZtLJPTZpvE+vzJopCRgPaekvaY9BFyZ2Yzc9COQm1ks2j
oRz6TqblBO70VTTxwySt9jXVs690fZeGlDFrxUYY075dkntJ+jUQdXINB/2ra7RTmxQm/GKb7Atw
/LD9aqzJn7mFPOVehC2uIOuCLqfR1OsqZ6PrFb4bK6Df4CbiVXqXehz3hKFll3Js0mvN4JJiAYmv
pMpBUQfYCQbPIAdRtFdOutpuLD3zCGBGPua96HYe0w0sMQRNQg3iV14uDA0t0d3YGG19YIrLhxb1
jNHGkYYCSBAXapq8Ay4zLEOGqMdu09FpvevzRbvBuk9A19QG3SBEg3y0JdJt/RzrmEwYSKjpmqXm
cMuQC3a0XFyXB6rC7bSJupWWGhltnGyNgWKwoEtEbdxU7HOnZl9m2lB5h5TucALM4BrlCwYUiEar
26fda3ia0MSiZM+dRp1qufpnkpR9x8IW/K6exgxjHUsuQ84wuXqJSUeTo/XHvh2YGnUjwd0sj42T
K9oFPy6dxqSmlowRBwREGI4cOEZSpDTqwmegKGNjsbF4HVhHE743wVHUyjX7sGAMJOoYhbTR5kuH
xzJkvEuOKrJmhi65Ze+mjM3GRGRyyya1P9gpUd2rA8BR4DezE1wGDAI3XTRHh7l12rNHfx1MEd4E
QDa1ki1ZtRQ+03buaNps11YKVTnXsO80xvTgfcheN9FhYPe7Gdu4vAzRwg8/uFl9j4SUz24wddqU
3rqGRvSyhSixPEkLO8x2VlLjBAnEfDN7RnIskB8RAbVwfmnKKjZ3tsWz1GZr4qYkd2Onet2dIwLJ
aeA4odNEPnMZzfju8lrGw+BUcFQ3pHjbzDykS6YTU6Qs2agvGkk1yhgSlwt1DCnkyG/SSenkDVtj
ASFFTmvkfO0op73mqMcT2FfHVo8p7m/jBwe42PmRlGtQaepK6xTL0FZvRbJMN31vLQdo98XAHkxN
eBFcMvsL1rCHxhqAXrISGOcQYZyVKVHNvC/7NA/3socOiycmR6hoWE1Yz+rSvaS266Jg92KQ21FB
LiLWbJPe0j2AgoQSbL4Le0m7i92NFDF4mbYye7NMflbStCK/7L1+OBE+lFTgLHNIRaAZh77ZqFHu
iyhkrzf3FL9sqkF3bmvlynpLcEV7sLscDmztDZ+4K8X9bKjuR9WzQ8k90mg9CIC9KufuVOtj9V4b
BsNPlUmxHCcypII+6hArSkFyPChlXeImEEvzEON7OY1pGN2nYRjGW7dZ7GRjq6jd2Ymi/AXsny+b
OHkDj9+dR5XP90NHd7QFepfMOsvAuGGkxvkhi4wfvU3KkQiD91j30n1oEre6iH6Q9xBYGKlm5WSc
2q4eKNYppPfaT6m8b7DHrMfuNJtoc+/afmM3HXPvAt7syS6Kev32J5xidSK9O85PEhZDmh47Iypo
pXCq1ddA6exOQZx8VTLuf+qty70+hToTXZyFj6VjmuDhW23XZLM4M+LkvEAGTCdAsvbOWECS6uJo
Y4wBKNHqoIhlHonHjOXyjexSfUqNKnoM+5b9iDV1TLuHEbVNshm/FsCk3roBMgvs4DD1MNKp6FtZ
5vEe48ISpF1nfM+cHBRUPxrFS5rNEpkxomUlJTB6xXHT/jCi8pb7KMcjU5PzTvG14/1axmoveipr
0Jkae2e7yVXPdUTSkvWFTXtUDw+kzI2JcsHIeqexKIT4S1W7ewNdzX411MrijaBOzLU5Gkg/kPgZ
gjCF4fYiEIWbU+GWKft4ekZzneaNmHQmYl4bEXu12CRbt6ZNDJ5IsLWvdTN0NuYw5LtB4R5EhmPA
i4vsrjVc7JKLWR3N5SNuHya6A/wQoOkNyufsOOrRGTEBNjyFJ8DA5i4BMyWJW0FxKDQj+WFkC1sc
ZYTzSeRtdBdFrvU4mSUHBGvpNqJMuielxxx8kaA7cP5SXfIhsji21g9EnOerQR0hD5fpniHn5weu
d39vssKw7WjLYFJPZoZCIJAYDrnXiI3FBJvqIWwfdoskyXehq3OGST1o3BYGmQkatjEL7u61XGaU
IYpqfx2m+KLnvE5luuexyrd6m701s3xsdXbC1V5T3lnBsSstOqdya6OxtXG6/Fh482HwyEoIwtrJ
EgZ6uAw3k0sdTpVQs1DTvcLNWeI2cRCcjaodL9aaFLbaWXL4ycwvu+i11zQy42KnV5P9QnUgO3wj
GMVd2PTJGzne80w06lMxa77QfWP+nNg4pJvZ0kdYviJ7y6t5/pEDRXnHWm5RHqVtXRW3dE6E2cRT
NDvtYSTd4h17xlgpe8KsVHvuzyI+jkz03nKnTL+wcZHvyhaT7BoMMhZlLQmczMqfdYCo73bl1Vez
000KG9JOIwvTOLQIaeoYx9mAKwBPMa5bb7yd6Xy4n5w+RHbXe/szba3shB+t3fGL9oOc9IOuLPuL
QLpzE7NDMoJJZOO3treQJ6a+uTXLvDi4WJL3yaI5nLmcZV9q+kYzy3ul0IeG8MwUdSGIEkPviFX8
NreFsZ9iPOUYnku/qG4jXoHYkfHTYsCMNmGUeEc9NHcdi2mj4z7lRU6gADunz5/Z7+IF6PNEgDgt
G3yVY3RG1kp914zswMoNwx8jNN4FC/vLtEAEKc1DLQih944EQl7hj4RWF4TD0B+qkGRqtkhrqzTn
xvFQ7CPpYb3tOMz23XjoqH5hrwAmBEGU9lSxyavwGZBVumeInsJxK8Cl1L0d2NW83Dld9a6S9kc6
qm1K02QkGlwqVlmeBqR4witkYLGVnsa+eNFyWDBhY37DhYiwFKfaziZsQMplj0cuPNZuihAz2c8G
RKtrO9KwMZQpSotWQCvoqmAeerZ0rtb4CLztrV3Lx3GKSObpS12xroafoLXPDCO2k+yXPfGl96ZG
wayUAs/HbezVY+sDJ2FsaQLOGL9SPEqwJsWhLrGOz/14H0Y2mLqS6wIR3AkGd3xVUdbyHMsrok36
wvYTv5Mcx4DlfY9FgTRQ1GX8MfODa6Zb5kK7KI+r3Th6VWBhlIftPMrjGifD5zjwKJft+D6LvGBr
3SJWYOm6y+WbdKt9N7SnCGk3mNfDjWnP90bm9bsxSs/DbEaHflEm9K0MqrbegpNURRYBW3DZ/1ri
1mxtZOLE2BhgxPAW4huT5dZGqHOn75gUJYKHvuN4jXVRwIac0Q1xmhsPedxDCHOKQESjCjSjgUQe
fVDGNaOyEeqXQ/9qZUjnDajBcBLM0iw53WkuDqicfZjfazj+dfBpON3UsVP9AY/I4Kdx0t5PE3dM
lqsrI4Wetc5Od0To8puizepHL9QvntcZx0ErnvAW3ohIfSnlnJq6OQMBuSG3+uL9kvqm/pEdvL4p
qiK/r/EOfGHY3og0bq8YhrSPNMmcWxwQORoFeFXW3SGQeZ6f3aJM2Xzww0x0ptzbIvvsf9nNeNJi
povbNUBEcpTCl6GLrkUbP0MvRJ2qCvR7wc5+OOJDxdiY3TMiPBSuc4hj4LGji8GZbTx+uOKQUd7X
acNtKfsAsMPbWi1wPzcD3Ex6TdKukd8qTOEPEvT8wqSJ21Zlen72enCrG8ycT4qTgJ8D4gymxdq0
dlXuCFEhuDFl2WPo6G8mxzwJRDx/1KdrRwPei+dl8W2odTsp+uTBKBcktx6H3lArIisjmNDYc781
DWNFTMqzuODeQtXpRhBCdAdVhbHtc/1jXhqMlUa0cakvQAic9pMZGbtqMOGvC22rItWehrLoPxXV
cmxGM2jyQ/lgwqkCuHeD0+NB64xPYUb7nCWRLg6fb/Rk9iOVCI90jR77KJmAnYjjHGpnYJ9HUbI/
96qPesZIWY7nSSt6NuIttWB1lQXdgpxY1znSOgu7lyu4/7X+3RwxGIMD8gGufpEve6hb7NJmcpvH
lB+kCdSGWrP3nJbmgx3r8W4U+cuM+DjGwnweCu80IOSV2QRtovglC/IgqFh0L4pmt1dVACRomLq4
cVdDp5/FzogXeXba5p0SyTN+N4YFTLgXv+nVsHNUQ5HMzLxI16c3p3Neu6J65DibP/PjFJtOTo0P
V2uqyXFaKMYqqrdDGt2Y8jTF9TlFQLqbBj0hyCNv0+RL5FOaEHBAl2nmcedgPFYcCN+TUajPtlXy
dkym/iuJaCoIuhQavlLDqqSDkAh9jUfQwhi5GrAl9eT3RRlS45S5yntZK4S0MxNy7dac3fK9iqT8
pq+aW87f0uYXrc8ToR3Mjezb2g7LpGi2daHlxVaUa2UliB+yIaSf9lJMqM5hN96SX3W3bh3rF4P0
6LJtHQZSFpb3707MFgM9pvjBZjRijpiOfu/kAwtYDoXlHJkMLxGDf+gzxk72QUlfTXvBxsyPezt9
N4dpni6hZc6Im13aQhihV9HPq37+p6nt/5tB/rdYrRH/sxnk+q1IPn/DKKy/4//4QOQ/hE02FLY3
LCYDAui/fCArDYHWHvI7rjQsCsfxOP4Lo2DY/yBJqhs6kTvS0WBC/9MHogmX/wccFJw7FAYbH9O/
YwTBoPKHJCGEB/4hH20gCEDU+S0hXeNTMWbRM9kh8nLPW+ejM2QV2Jn7d2B/xnW/fxbVzzi8VqMX
/VAYBv/oOOma1pjbCIStnrfuRhumZjfpfHSaF0qj/5xpC0e4qQMwPdhXHWwcozM1PTpFWH6re7O8
VvqE8Z2iz6NbyOwwWiR8UzpTNnksfniaDT+vVq9J5Zmnbui0u2QQLIVsgu8ywCXv5hy5j5VbXWMD
9yokMi/oJHXX7VhtpjIyv1O1bPhuGL2F0K+gtdSM9G2LDcKmT8KZTY3GfNAPR3u87Yr+bhRN/yM0
Q/Y2FO19ujLu9okH3ychJ7WxVHrKRxjIMADHyl/WqUc7tBZpqKH8ml30csL+GPDHtjapoUSDZNc9
p9sad34cDOxfOOcUffRjibKFIjdm9ztWWXaDpux1GMAF2562Z+cJU9kIKDYhJvPoxTb1Ne6hohSH
WBgjCStvyAFqYmEXpKrZmU6OcrXpjf0ToKP/YO/MdmNHzmz9Kg3fh8F5AE43cDKZg7SVmqe9bwhN
m2NwCJLBIJ/+fFnlalcZbXfXZQPHVza2pZSUzBjWv9a3cq7p8HvYF/0bFZPV0ZU9fYAxCmGoTRJQ
UW017ttgiM7tMovJiAUnK996rCFERYZRfI/TJbhbZdp+Tvil7+1piaGapoUmrGkPetyWMwGLce2D
mG45RIRNDPqKdNQMg/3Sz93wlWLMWABmPkfmmtkybDGKaKatgvS4pnp4GtqZej7iZUVwye2yr5ge
WeVyLggiak0jSgQAzraKFwfb0HgphgoIV1ZrHresl2F82eK8YEIRxRVm83qa/F0mK8buMS9Mu4Ty
+34zSteHbN5n+SXlyoKwJ/3e84YGp+bZ57A+QlQPxsfS8mdyVvECFa2wJqIChnMejbK65tVGHOpb
G7IOHWuenKFHInqlG88aHKC5iwXfva1C92Uodd4SHi1IDp3tiF86HUigqqJ2PqMOCepAtQp6ixvS
VAI/nQAA9MaYXiBOUHrTMvG6XOeCqYIMPW6oLiI+NkZxfnJb12k/SmnXN54FKDJhMzQ9QYgQjo+a
AUmf7a3951oFpCR0mFYt4/qwD5BI60kljvJ6vdcqXsbsbsDLw7rAorR0w1elIi9PLMSH71yxSJ0Q
7TOXnVNX684N8pi43BA4DUGW+nwGFhTWXfY+ycVjOI7yLSjdiutcruqkdm0z7hdb88fBeGZxoayG
LIZGh1aMC7Qw1MWwGd+5fhl98EwUFDUOqcUft9YVq0hYRhkLhlneVS5ybzc6lVPvS4/c+g6kBKsJ
jw/zxNUSD06JZJTMVGHerLaHIakAFxZtPVj8ziFueWaI2WXzndRFEG6KIiBeMDIGP9/E3fG5bKfp
aWgaXD1jW41UHKoIFWIIxcLRZ/YLyN4zUKTWWMNXE9jcJZeiIDnTxNNyHKXmRoTJw+93rqWd8tbS
Zv4M3UGZbd6eiQF5y3UeQ70Qt5ndF6+WSafs1S1j99PY/vRh12N9r4Cqukk7eyszVKGLFb8R3SwY
eySqSo8mKSA6MktfHUmrzxIMt7SkrMEG9S7vMZOhrR7bKVP354YKSJA2TOpNFXfZz4qQFYVZUnjd
Jbad7ly/i9Nkp8baZQgnTTvd4FyCjRwTfsKxROQUHAnFTPkesV+1O2fuc1JpqQ6dy7hdSQH2pJpX
hHYoAsd49FsGvmXpvE515Ljb2Yn1ITNUuWxFT4Ulcx3Pyq4WEldM6+N5CXZrY41mszpWLx4d0Pkf
Y8XFacNhCWk9MLGGhCLHdNdm7vzKvMypj3aldLQxeLUq6O8CZWCWcoheBs6yyO2obFf+1LIOkDCw
FB/eWj83wPcJq1v2Mp7qGLf8jxZ5bPyKCFLLn71uVvPepk4pE/Iqvc91zbZnBa7DeNHd0PpihWnl
N4xZNrmOaPZe6s6aH2IxZ8U1+Qpb82yFKTelRg5OOaLZ5I3u8EC5IePEfmiFe5jUUs43/J1xcctI
tOjXJIs67kZ8/5TMvKgm4P+Lx69EqVStQ9o0s9T9WYqqkxiMODgS9hm1YBaDVr8wzOpJNoIpWwgv
bqWY7LVPICalrEhW2A9Pc2wtSBbIbTJ6DheO7izOWdnfdyhQbkJPmrMem8VvvUM6uExTZ7fXLCWM
Kln8emJXl1lhd8HRrx0vvBUI8L3P7I6CMWYn0fQq7bxqD1bjUG8BQKmiHzYt6HFderqTSNaUE3I3
ocLeu69wrnvHplJTeMFZOWZkSxMaXEN3tvv4ZRkCxm2Nion/JR1klfJj1aMzPnYTbNPTQkOFPPl+
Z/fY3rxFETyb2zC/6ii5w9WhO5k+WZWz6iS2PKpoHbK7kp9+UIxjhZxvZohBwS6nKDo/sf7O8xes
UkLCFCFI/45gv3tlctbXbzMMAk2xae6CIFgC09xXcSzGyzxPg4/O9rIFgGlcTrtiqJswGdchn27R
HZx3n6Dj9FMtfZq/gfWQ0wlAcJ9dYX8KnYuKKEN5JgvHYw6hMO6tkEnX0lPDorkK6x0FI6iK25wg
rXfJDOLT+DQmGMMdOC4LeR0IIpEbTinSSQCmUs0FwdM/TnWXIyJIdM2E4gty4+5QY0QqOXEw4z36
uHdKJ2i+z1VPvphyoG5XrHUB2S2vaXVZzU+/tWpuxCxbdNxxTfYaMraAh1H7lWluKGHN9w5OYmbU
2mfNFR1jTT33F14QnJ2HLkHqtPcTaOPdhdbt+tzQemvjkcLlEI3ANJ0Br/8CR6XZwLwRp8Y20UER
WNzgjycXGvnXUWRtmi4Mj27nzle2Pcx7PYSf3VLpYz6OwTbkBkmHIv3xhPqzfTmazxXXwyFwGMlN
aYXBiHzdS19CkKRDfaadPrePKvDK12bO0++mQkzZ8LviAgbsF/Mm18QAN+nqsMk5C4dMUftIfWHY
ww/wjx7Dhh0e63FJBjk5PNBI7RZpWrrmUo9krxWu4oP6vHcek+HWeLjB3JGIHorpdFLczLiVYg1h
tarVLnen9XZp6yph5esu+6D3aR8ZxUfmeVdRbsakF5VM5OqKm5R6LAKvfXVZhot60MHUZnR7TMJi
FVPlgR6Un1Nz7uhwwYnhwPFIu8eFj5+QeylBgOcKnsBmNmcTwDBb99gKdQIMJrzoFd15Zd7IB4wr
yym1o/40jqW6aGqfw49kclUukARyi6QpYCc2yZYuC9yGBTvbGZeLgbS4skfnwQBU3tntGcaBYr9N
Rdfs+gEoUmWa7JUPr0rCbBq/UwOEgAff92SU3/1sAB3epcsQbjoX5RQr/W0eN09O11h4QoU41mP6
01vI1M5xQVMM12W+c8GtW7XTISys5blODQU7eez98DniEvULzEXTuAymPauGZhitfKhhWEbB23nA
dusatvUwHvxTwMZ56Oz5GRq5/L5oTBBzNUFSNSFOOdm3n30MONQdxvbSWev6ApHiIe5t+pFnfnBc
HLmi2H1udiVeeipcCk/MgBmDp7hA7t94zI6+7JasIXYzIsLO4BQXredATJl8Qq/IBxbs6So+L/Ju
kZDwGackcigP4WNXjl+rjKakaQax6zXHU/TQ15IeGu44tZ8IBpZk92hm2YzujD1hXKaf0Jn133rF
/v9d/y9OwKX1n9/1d8P8xipU/B7k/8uX/HrZp1edFFYMBQroGDdch/jGr6EP16L7i5svBDcvjC0C
IX+/7Dt0uNuRQ/FX4Ic8Cz5Rkd+QiU74VzKJRHlszw6sM3bnz1z2iXdwxW7rJWubi89//wspwHNy
hE4RfhjbAZv4D9FT8nOu05kUODgFrn3XPXpGYABv8C4tB+WjiUd+FNK4gyl1msrmpqOF6Ntc9syh
CMb9MGQaPkSuznQ9CIL406veucAef6MnEWyWFkts1Yz4Xsv8JQoKQuPFe4T8uPdL77KhQgOoarTj
yss5wn/ktfxD25CNWNSe5u0pmZr4W+lMr5PqbzH1BNslyvOEQnNQwFo+uhOVP65R3rMUQb/LuQFC
uuFiYe1SjuLTgUP9mD+W0kk/VcG0HQ8MMb4HQ1IWSczmtACnq0YFwMWPtL2CWhQ+Big5W/111oSS
ViI13gqfyAurvpHOAXcD5hgm/X327LRuwzhMDPgQi55E4m6cc1t/en0/DRvGIjilVJEBxnG5lIuN
hgcE64zJfj4kyzjbpza3+ytG7oLflWoe/TIhzsU7DgHBAaQlCPauy6xm5yhseBDfp+wuZ1Bwyjlz
1Jx98Q4hF8ysGCiQctdR5/24kmierl3KXw9OitMVT2WUnUeR5tlJdbxrERBPc20feO07FpoVox5u
/myxXErhxXCErJBd8ejs5irlXezK821FwT62ptSFKZEee1z285xumrJIsik/egWhnjzs2K/60PsW
g2no4OxxJf82quqxx0VC6FRxCh67faHX9S60K+YbonhZ/Tg/wSIqD6rg7MThhPtiMjLx7Lb9ktPf
FsH6kRj8JcVY3MlJyrFVxGy0ovFcTO6/fIT/1Gr2LwNqwPX+E+36H/+rCLDn9Oo/X80e2mnM/+1h
+nxr/rCgnb/qbwua/9fYQxhE5g5JEdJD8tuC5rjgYRlBkPfFmQDD6+/qpe389Ux3pU/LdnEL+MHf
1zO+6NwlQvTNIo1Mw7P9Z5azPy5m2D8AOxJs84IIndT7dbH7Xe4YpGOOs6j+jvHGevRBfO4aU9eX
BOPHBB8g6DUgLP8dH5Op1B/W0PPLol6el2sSfnhFg7Ok+ruXxd7KJ5Z7I80vTbmb0PzNoV2ovIBL
1MX0l2kQP8vAhC3W4Uw1dz6Fj05Xju+4KFhl4Y+wTSNV1UdEDlqEu2n0nWfDEpBtnGAwnxQWF5do
RoO1B5LKtygB/vu7YRoBi3fT5HTYZN3glLWTfk1HlGeEqkX5J1I8XGOGqFpusow/A8bqwB8OAnMy
98W6ij6Y1MbViXgiAZYiMlVLNRI/CxkH0XVgpgPti/rnWFhD+j3kw4/OUhagiHBE8Nd2uh1kKsNt
nztliMuNtxijRMS5MnilmA4Xnp0xj0RkwqLgI2VGzhR/xC23zqTFLdJQaNda70zQyu9tTiroYPJO
+fcRQYyTN0dz9sw/GexMJopXsVd9Qe5unmyjNp5d+g9IV5Q2RSQFt/MC/A7NRLvdPs49BRW7n6A+
srnJbMoOMlfmvqtVGu1ba4h29O9g18vzyTr2PFRDEsZrmsFEN35xmIzo6HNupTgVpUHQnRzjdufW
gMxJrKENbtpZzRKTg+rso8lEHlOgKiaI/Zo8505CMUEW8elutrbDMHkzab3zVpSH8t1RczcjsZKX
S7jQDIgSa/CjOzPtMHRmiHkZqgQuaH/Kx20eA/5NAEQwkq6EqattKteFvkEoPyzGnaxecy/Q38dw
JPJEboAiZCtOqwZLkE22hHp3hfXPASy6GQ3ZAixOSCnfAItZ+6Cfu6dC6eB7CqiEDSrg78YW3I7E
36YRT00Lu47iqniQPWbjYr2IM6xXq7fw2nlYfk0Mo78kQIpwE9d5mm3zwc+/BspzKXixcGyEWdPA
kOGzuF3bDl9Ay9GbiEpbk4BxvGza+kpmauukcr5SpqKEagHzU23o5zL2xi3S4hMhxDhYeVIKI9bc
Z44/zN1nNmTqzPkruksq7fsnr0OQ2TMkRlgNXN8nbSDnOSQ9AiReen5Mx+Dipocw7XleVlg7/SYH
GJft6iqVXuJNmY+O0w2fMo6L+xkjO9qIwWFbYIt9xoLDGWNls78SquTTFFWVuod1xYiirubxkmR3
Jhkrd9W+zK1h3radCQ82KXZeWJqVUpNqZadeG3oQapf9eBsx30T0XXm9DXD0GWofeeBgIx0o6ZsK
nRQbeDUPJNM4dZAAcU014bL3kY+6dlKP+Bu7u7LKWr0phCLfaaT+Tkm4fy4gWl/cOO0QwJxyuoUh
UzyU8GyvVynWLFnUHP/UaxujrWAPcC/trD47Iea+f6V6hgv2XAfhtY2g+rgshg9xoMf43quD5bma
gJR59KnigUlHmwLuVpCdiWjk4OZu1SREPekAqI/FwOxemAqOLF2NwSYyg8fY2TkbRa2zGeyMSwRP
mZZ+RS5givq2SLi9VBFseR+y2A7yU9H99PiwPFTkTNVXQfUDujrUnRMwbnvculHLXMf1ZUPMr2zO
PRVVBk0Jetq5IGONFF4EZ5D+Blm4KfYrwxWbvKSv/GlfNfyqp0x1vv8pQ9Lzl0PW90OR+N3sKtIk
KzffnZWBc+QEqBBH1ZZqO1rl99G6UjoNRE6HZq8ZMD3zJjNgWBEdvS1cjzzYITmFEW7o0SHRWvp2
FR7DlooMkAYdfqoKssEQBe/BhEsbVrCkGmCPj6mCuKy6iJKSAzYZ4ePiW+ehPLWYzZtkUDOOBadl
mnLMYWh59XZy1USxM9bXhglx57qjc1151NzyyGvS1odOyojmO2fFV8IdHPDWPgBvYG3nOKyWYwqI
h7KHGFSVB8J/Cm1a3CE0hMe+nFrE10jGrHF5X5aWIjOCK/dEx6Vb0/mEOzJ4zCStZu7WLZRtnVfV
Jjx0iJBw35bakZralyp3vtPPK81OKWT/xB57lb7YxTz8XDD+PQPS9JGBhLa+WgLLGFcpvejp+bLI
HSCH+ged5h57nZ9br6x26c91mPOrsbTkz5LiPAqWxn5MMiEIw9Du1SN2kjs7e6vS6RQtFbpHrrjd
7zJu5/dB0ecvXZYxHMJD+jbJMSA5HFb9u7eMeERLafiFoezRMJauIE03GRZWjLzwLkNc49ATySJ0
4Gcq0mbbhQnWNSuWQDWqIiICi8iHCwXpb96xCUEU1bpHnI9IFn9r7JxBS23ciLFd2IRvvUmxC/th
hxYtjWuve39u148hZe/HiDRNfLwraX26Ua4ep4ZM+dZloyNZVFfhfUbwlq5PBrc1gl7HD0+rGpRI
1+NsH3d19hCrwsFUyDO9WYKZX3RaOmON215oxaaL+TnfdzAwaQ9qqoXVJi/NnT9H0TOIwnHcWQS+
/QSmowb7ZCEzHUzrkixWA0mmpKY3d9jVzaC/z27IktWWC5p8PXh46useXv52tAnTCqa0eh/LIeh2
5xnlmMQF0sRGtyFh4CxqcSgsM2g5F97hJ0M0+JDlOuVvWcDnZyO9Jna2eMc6INGM7EpsRiWW3Q6F
siZWWIbXnqka+oLwZWRbJ6pw7BjhEnNkCS5oEHZb61ucG2wdkyo4g7Agg56jAqMLTlxCa3ahrpzS
jSNYvjjirAHnNXF+bRVYXXBRavIBFZ7WkJjD4sABUNxmGT54DLc8I9v+GGV5G+PQqVjRA3iKI4q6
k8OPqQOzJNHMROMAEKvs6EPm/GOWNVSJNwxVfTHMrfZ2EcIbceDVn9bt6DLjDWUTBpcFKTrkWdiB
iXbSmAFJil3FyiJWXDUHkItz7N9XVD0RrapGJtebdEk1IRSR86RqP0z9I8bEmJK11ZQv8ww2k17o
AnuskfbwOeFjocDaptoHuTwnJSKbGoRNL413W9o6utPaiKO9WjbVLcZn/cjok0b2E/71Gf76I5b5
fPJGzALbkvnfNY+m+eHbfu7sSavNOAaxpF5GWoc3lgksJh90W311OPBu59WnnAf1WrzwmzNyi5hC
PwphnacYS+iPW3vAqL4Jlsh7a8O2YYsCTkFPWsen00vtEp7cKFntcpndmKYUP6IyUh+LKnEx5+2E
dNsz2Xk1nBZu0xQL8Dws1Qvv1nSBTo10GEY9c1CkF0RHoOtlQsup86j61XYx35iQWUJt1HxoB9xY
UCnJDky+iM0W2nv5fZ5qvEk1Lh9z0HMEcg+HlF4ZcbTwPmuLqMq27QG7J7QQhQ/AQMfs0OYBtAmO
+EzcR6BpLxFHFYaJFUsMvvySkdr5qH8u0xN8kgD3kY1jbcTWnKFuEFHGkUBKze8RFYBhBFczuZB7
QHEM5FPb09AsqWMkDdQW1S2BWvHTdzJxuWoOjGi9dvja8MDfDtRc38XjGF3oUDLHjMrKs7d5nmFm
N7MYhos+DiH/05oKAWJRK8QPilTza78a469GZu4PyVqjtwO8QrFHYWZRIC7Fz89E1Gv2cSV7+4I7
W3VVGnPeehD6m71sGQNt4mIlmOFVLA6bUTdgRMnbyh678cIptEdRZhRMKuieMgKJNgwJDGVipF1p
M/ZTR7k5BzqogvY03Ta9AP/HSYZnsIhbdTMEVQkOMiiIy68NS1NIaOMmnO34VXaj9rZrsYJ6oLWq
vyBiWXr7MhuCdo8jX3w1YUqHTkRZnLwi8TXkycDrrfi66nJO+PzlwUOEzbjZRRwTDYK0XPFLBoQ7
06LgkMfoNLOAcujBvyoCcjsEVXqsa6rsb+tsgdEKgW9MkXiDKoB/R5sR75gff9ppXbxKPgRPxu3j
jmH0YOJNFyJ/bdF45HsWhQYH28CfO7Jb9z1agU5tNLEA6tBWY/1o8phza3fO17ECeE/KsVNyMiJt
bzW2MXS5tuXnqcqifAd0yQ/h6DS+t9sKOXAgP/8InjoMk1nV4cEbNBGWep0FjwXhFI4gwGL6ZHDW
s0HWbxTUDiqf4FV3FveesRfrVcYZGa4ikw1CmiyreAMEHBcGsZN7JInNZEuKXp8d8PnU4eOfQsK4
fYDhx5yXqaL5ZTLrCSu7ZLHn70vPpyMTNuNYMoPOxOsko4XUC6eQHZ+oSu9G5t/8kecOaA1nKgY0
HBHLBW4zI4ltI13ogyXzHZoefKc9uLZmRzQhYb9txtHlTGPUZBVCkZvXgatIs/nz4tI/lYz+ICz9
SwnqLGb9pwY1/Mf/+Zu4lbyNb3/4H7uGbY00z5da7r8GlqDfGEHn/+f/9B//7euX7/K4dF///peP
dmrG83fLIAr+XiZCqqZCwkIMoVrDduxfqn7+udj0f9+Xrz/o5v/l1//NNIc6/qtujv4NRx9OEogu
rue+BRXsN1aS9VcbgCJCu4c0ZVs+OszfZHMKivDHheTDkOLdM0vkz8hMNnrV70RzBB/GsVjxoNXQ
nwxK+h9Ec8wA6Sy68cfSmI60gK6DXm0pLrW4PZmKsh28UEFDVH5I041yF3Xp9jYRtC0ZQRXd4z3I
GLe5ig5U9aMd0I0YvhWVChM+ahg3E2ANXvjx5x+8/22PlH+mZP2LR6gZ39THWHy8/f45/OWLfn1u
0BR/e3DEL//9Nz9lYP2Vfh6PQTGPagwV7e+SpIhgboGdIzt9pgv+Qur67UNz++vohM8bH7//ug/I
ZqZ7fh7+PmShijzE7BlQAkGkAzPKPw5ZugWrQVdGIAfyiSgecNbLqrLjIrLxHLgqdRhvD96mw5oi
9fizC4ditG5Tz7fFXSB6rOo9LBUFVxNqB+FQZ9cibg7i5OZZRyC9juKp7C+xCq5eem0VxjMcrRjY
QwIaFpQcQAh69czD4PleKVAw+snoy8YNGplfc4DE6IQPWYFOYRTN/F3NYvRu2tHY5tRxL/E2a2wx
HScXsKhPaxi13C0Sv9sHUNSIlG82LhL6A1oY8bRMOYcOirlsL3GeZ9zAx3QQuJlQIiKL1JXHGQmJ
J42rko25nCF9mZw6lkQvksrmKfbXqxq8SnXdjdNQXA5FzU347ADr2w9A23J8WVuT3vPmwQWe6ynM
k9KenfyUDm08v8A1X3Y2DTyJl88xA9+MJtFdHqJoIsH63ROv0LwBWe6uDalcteE2mpM4cNKAer80
XC4He8XpCenMyQ+pGvVnHbv9+G2ReQDfKsUsgqBL+vzKW0Vx4Joc6dcRvP4F0ito7iHw3qpRkdwo
liB3NhjCg62QVhsfUAqtLcFt+1lrDTKjCD0LKouq5gxfWFaO28qMLs0UVj3n20rj0Gbc5AFlyFX7
MoP5ScZpERWboARSEU/G34o1XIf9THkARBcSDikRQoszEFmwY+nTsnvgDgT24kHlPD/PA2U45c9h
4ugLi0IIajJxkoY3ooYawtojwn6rQCU6F6jRU8k77WbxNxU5ffWO3VMeotFGAy2kPC61n33Tjtdv
MxPED3oiVoddgJQLTchFmPRBJW4m7HAcFCK55SDPwX45k2LjubpdFyRUKBC5/BH1Ot+bFtrXlqCU
taFaNOuYDvln0EblAPdmyEcCjOPLHnqNe2GwJb44Q98CLgkW8qYpi+aTjIb5li0Auz94kOJxVQYQ
jugUfGa4E91IcUA767vGD6vt6rTzQCIAiyfnE2cBOE+v9pzmuyYfFlJbGcCt0TVyW9vuaF+RoBO7
nAqo4qQlbQXboITn+62p+BbfCkLd5LdykQmzSfMhJgJcCYaP3U4WEz+lKnT7HLSy0W/YMN29ldMM
nOKDzbG25jadT86cOl98gsF9NfAqJG+duMrT1huOGO04qTaI8L9oeepZhjLIb01emQQNxd0NeAf3
Qz2uCPKdp79mv3Vf4rWQR6j14lVPU5UisK7sNDhu6hO0JYwKnbdiRoaZk6Qxvr12tQYezslRzNfi
dbhBsPF45+ESYFqYUsDL2dRhwRM9KbhknlFUd/E0TxzVYV2v2zUrkSGJebq7aQL8tXLH3GlTcA1I
4UpHJ6+zM+vOsqYZo4hfh9lH4LrqhZxm3X2L2j4yR9TvAZwxkYpqN2EVzGGN0CoxO01r01UinPTK
eEV90lGEs3g27Uuvs/ZppDnlZamWOCFk51sJi0RGTMjhVN1kzFhL2Ase89Gm9dXOBrLFHch4BxC7
GV3koWMfsmkIsi0W0haKekcD1VSK6AoFtzw5XoQOQEmXOg3wT7mltfwHXNBYjUmY6yoJXemuPBBL
eB16WYpcQHSdrI8OT0NO113iyahpD9px+wnphWoBPXE32ESTirZwv7JrrvGyTsjrOnvgDGDllLcy
qgWvIWhAb1k7tnoQHT0S6+hthyZcdwK1kYxJNuMX9dkWEVN0GZ7mXvvPacTyTeR21XRYE0qj9qZ3
hlMjbG6Whs4X/7uj2vJ27bJ4SlJ8vwvYb6yl6BSjTq8ElaAPbbAMV6VKzUMbxoCnBmFcUDu+fY9d
0rtpRJY+N6nsxc9VjlGVmKZFWaIekQZR1lsguLmz1GlCtDt1tgwt/JF5gixI1yQNxq/0eZAu0D5v
ia3+tg9YYmCFqKHdzzPEwLuQOvDg6DSzPgxF4f9Y8fB1W15jRnXArR3vA3htxyY3XWI3GW+fi7BG
q4dGAdxW1DnQ1E4vgcFx5ofFfTAa8W11u6Zi2kGDA/cohfietqHZdlba3gU+de5b2pzGROMfu2sj
hp2QYH1ux1wJQLt0S/ad6878BAvROddC9PX6RTjcf81ZlyhFdYzF21zXQPL4MGVVHMn9wMez2tE2
4cCAGs9prxLW5U1Hrwk+BVPmp2zyUPhEoOeYLHA4dsQtqYI7xvTfWkcAIeNMjkwxFOErx/adS9L5
JUbJ7utUZXZ0qvMcatC4ojF7T9icYv6tI9vZ+ChxvWOXbO+Dz3gOaEhmChk/YhIg0JYTft0oFcKD
3Tgj7A06uvFr86OpVJJZs9r1Mgx9gJpFGzVJWoum2xvGiPxEE2s8J90R0OfSMGth5XOxZ9j56O45
J617JpnxzgF9gIjl9dAbQiKANqQ1W19Gw2CA/jkiyC6yycohNjoYN96xo1tVnzSSDXrL8AnMInu8
fWukJfD0D1k433BmWlj+SrBP68hfK6sLzjwl2ZY3LTsvOqD4wChebYmZf4McZB/P9WUNXnk84ZuK
jbDhfmlE/RRjLzW7HmvDsB3nlG6m0univc9bdi1mSRB02+G75JdqwDqptKgaiL0l13qOj8N8YMud
LwTKotza4sx06VveprgGL7NJAShAsXHyQWHhS+PxovNXG06qb7yPhtlhdszCWHXtlquyhrEo5/qE
76K6bWKWvY3rNJ05NpZLzr5lyHmHkNjRUU0Kfd3a+PheIBvCIx88dtqnlIjDo9Wt/GhT6cVPFjpN
tEVZbe7zvIh+zLoW30u3iLtTqrWvbjCPMrnxRubTnSypIhgB5Rc7x3H0bT+vks0YrTNkSFWFxQud
idk7dASPxMs4NWoLOy/zria6ThpypcKm5Fgp6HNNbwWQX4EjfPKdYtqnTdHcR61Pn4sJM04lDhrn
KwNUy6L8xBrJN+OQbuodxieCLdHoLhejsHz4TMO6VFsGfmAOmJTCHRHxWjL+Y5f70dGx4qBAZ0YQ
HBJG3mt3zDDFyMjMDytT1s+1KJbXxW5YIRtt6GGp7J7JWQhUFmtmFwd3WvQMFobc7szTgpe5IwK0
xjy+3VrG+5Q8OBGCWcVXvMUjOC5RBUfFh+puFZ3zZkCiEbLTXIe31URnIs1eFVNZUDlVnfhUNlH3
OHl9wYMfsoQXnqeDHX51HFBTXIbdpQoMhUWVjOL2mwKlIvqDu65rwMQ5ntP2QJPHzGi6DObHZfKq
zyEcQMKEphbJMNBQAdcoj3D+eQyCz3n66AE+t7AvG+NVRVJRR0psuimhH9KNaLnXtKZzNKmHnBaB
eIjUqaV0nU07Jm1yYl7cvk2qCjiD8Osz1KCA6V2D+B9v/QZP8+XodzDs8FzeK54ezFq+DLu3HuWV
iSL9tM1OBCzm94aysf6uXoOVRXJl/Eei3ol6Jptp5fpPPcMsBHpfga5kphdtNVgieXBjYyxsQiQv
N3kYze8pVG77ErSw2+BwbchpTK2On8Yco9Be241z5XPkcuEBMWSGYSLacmfPGnOVKPsAutE4Z2QD
2JKqfZb5XrVjkFkcF13H5rIuCOWmrt+F3iaEU0tDkdHr/WgGHJONWKOLvrEtVCdsohwomTNb+95j
xeft0P5VWpe2z2PhzNUeFav7WUBzClHqAv+xPe+oyFVddl1Ok1t8DwQyMjSqBuNaRMc8CbSO8jlm
HsQkLsPGid4lxjTKrv00vQxrWXoMl0bEbXZlir89UeY/IJbN4hvbLk6EKlPhcBshCX9hf68aZOFy
YvrLPeEi7EfqdqxVZG+m7fJvq1bBncQsW+yR1HLNDGouTlw7GcPz3ccNeReHj8VC0KGAyUNmDcob
VQvfllKSRZuIJHx2To7zNZoyq3r3atXoTytL5QRzQ7mKjEExc+KcA/nOpG455L2mPkPBCwmYKnFQ
y7L3sPLPmSrmsC+uiahUKy2RP4twRYsuu1YCzivCZ35nkhhBx3qwwT9DJ2onB41XV1YhKLG0HZ+0
9f84OrPluHEsiH4RI7iA22sVa9W+2ZJfGLbsJrgTJMAFXz+n5mUiprsdkqUieJE386T28wccyGl8
4FQiFU/urQ0evNQJN0rf10b9WIJoKt8x684yi1Cu6tfV3drximW57MkMFNz56P9LWLusxeK6D8vK
5+EwrFNB60qumO8iXmZEbuiPPxFe3N5FZ133AFd/YQ8xJtX86K9R/gtnSM+YyxJbY7I3divY7/jh
ivEfque/xdVD+LFGNfXn7Q31VwGUO5WbKl6Njd0fXpL4HwSCzKV1Szv8EEin2Rj5+otorpO8VGNn
CQgn4cJnGusTUecaZtnNig2vQvfleCIKVyTADwNYaV0yCLY6on2ioLE+x2OXnEqWRixJZHyi1DV/
8FaQtm5eez8cl2aYm58vHNDFcWNj8sTbWM2McFlIQNEgoi7hc2QjrzuMKOUaQ6gI7ElBliIrQSMM
Jr96wkKBXSnFlZiYL8ZQWezMDaXoqm0D3sQUtOs6gn7gh41/46r1pbdXyRjRhIApTe15CfJEd2nY
Nz8ln4XuYQg9rhTrjWx7TqneYNyIwuq9zdtpOzaD8LkIs/bao9ZVp7yb1kvrJPV3z8yf5cj2b6vb
5e4j5qHpEMP5e1oXTz0IT3dcINY25kJ+8ztGsUs3YeI13FwwJUxP9O6gcZuk7K5EXdbHxYNO9tWT
Fb2SO1OgbbZY3iXJNN+ZZrJ/bdDE8QFmYvvYFGI+rWkxVPummlk7JB26T2bj2r52lOXMLHVK8FZR
uuq3mhUge0JgDABBO9v7sHrl9NeGcvzIg3iOrtPYS1iuALYWro9x+hER8XkzMgALW3N7uaFjXTIa
DhmDkxHd9jt0Nu/NWYT3A9hpsS9G61BE0dNu3Cc+QjtrvYXRVvkMZX5lHye4JvRHJaS/J7+GY1Pp
SDCvNWw90jFaWIcpwiYnp5PL0wYk7pTOmDQpodEOBvRtSi5arsGBdKxc7w2m9XxfjoL+8ATnEyso
Fov7shrZQkLAbfaAxUh2TTJ36s+wcvjFuQmSaFaXzP4vnmKKpcktSvJ/3VwVn5RNc+dc+ZReiUf3
rxXgnYUruRq6jDlQd0+9x3Z+V61N6mNvd92rbQN3hODTDt8eWen4k1KriJCCSSJx7xTNcLuq+g81
t9b1lTda+EsFlXtJNtBGrCfL9rNL+2S7jt5Y7n1gVS/4umEQm3qs39ixKHCKG/121F06cOdsuZi7
cMvJcBYLzolLHnf9p6XLXe0GNszPhb019pWwVNky8yJhQuaNf7bpnHysKQ8XFnOxNXe1jPUMqSt2
oAX6zvybNHLwEESwHD2CW4+iXOZvK8TQ4C2MJCyptCDdMBc/QYoC5zU+XIV94BXrfTF74VmPfQ/z
cIVq1C7+mJVxQRQwNeUwPTISx0fe96l3ou7U4i+Ki/ZY5i3uN0UAaHyhvHFRmTWjU7Kp7PjkeNpZ
WKZsdIHxblZRaJC3O/0kDWqCiepAvpVUm+49PmLB7wLa6105l7gbqEWM46vXbckbUcfowNNSnfyw
qC+Chr2X0EmSZzcAAw883LTRmY1vnenQS69piJUH4cDvj+vW1x8YZNpz25pB7mzBpfeIiZEsEcti
9QuIfeP90FG8+HdY1Kli5ffd49gIFn2hiAqeW8n2CkTmUKUJX2pM8xPvyvRNVtYZb9hc8DS1aexL
rmX1y8lDztub3PAw5g2X/xTsIpYdnVb8x5Ezn50a08NOLYnzxUjVAR6L0u7vwMssazqaknazP3Jb
d5zxKoW/OpjaUCGZHNI+v6rOjf09cqL3wNJ+Dg8q7AfwGcJruvEj1s1gnmoLKfw/CJTrc8JbaXus
LFlh+heQ55aW8LvNHTn/xI4zbPtBLgCSsZmowxg2ZV1lls5WYkQjZ9RjXAW6yfA0NQ+DxiX1EchS
YOcK1lvijkMq2hiJp42QdulEaL5+NP4butb9xQ4xwRgy4r87SjER3mY5Tfb4xQKXoJotZz3y3A9C
64xiUX0sai65FEXI8MdGcPYx8D3MemNIjeoughrd7ZNt6u6jdmCP6S0GZh4q5d8KlQXMcsz997gY
S8q2p5vvniF/ONP41m3HEpX6iUd5+2hZ3r/qvEAJGMtF0kU2xHMGBm5rjrQ4ihPsbMK/EWh//IXO
XByqLhCfaxzV93VpbqdgNBlCwxsfkMOChS05DwN7c/DiAXxxv+RRy0rIwp+q8Nt6NzuJfg78TX/I
ZgFFltpE1JckIFS3h6havrdyHgkEbODkstF625qNYxvN96WkcGAAxfurmeqSPHIHegmI5zYvH5uX
mF/zkLSfS48Nh8oHaMsgPhhW2RjhSFpBlmLONB80/HFmGldBcQ9UAk4/Eng7+3xKtxPHade/5DVs
elbYMq5fRJMivzlFyuG9pir5XUnkll2P/6XgFGiGJ78ellMbDd0vq7ri3onaLasktc0phGBcawSl
gNlEWBHRQMJzKanI3W9o4TdHWlz/Nar1j4hp8tRUyjklgXbuO6zI57kz4SUaPXgqfer+qsdlvufv
NTwRjnRgksF8qXoi0yd616hijDYn/NclPai0Ztag1bZoOGHPLP6VoFo+akXdyAMUzJU+2mXLf1Zt
070UnVOdcw0cAgYnrGJvArdAYYFDY7GbWkGfyLTEMK8cCnXQsliH37zHyXfQWPFH1c50wbeAnyGK
GbbxVVfHoN6qH6Wi3QSc2DLr6kh3XP/LR4znMYp772XMQ1mygra9uJaAOCogiCYGa0mYN8laXU1n
ncyETVNMZnShyBQ6nvYJwZ8aMfcTOoA/BVnDGp6Xf99vzPaekOldTsr0Z0f4Q+xXYRekP79y7k0V
qPgfQiN4shzfM1B4383nY4uf+oH3Lwxd2S/paVmZeWllHB4LOL9ihxxbLEdi3ho9wQksqwMRUYO4
Eai+j0xUvMyV0VR6RN280D2LKYJrhPaR2xO/ee43Yz5zeG7vGOMi0PpCsogIx4UCxBAoiHkW9Hll
yczQt+7tIFrUtYbG3efZg3odUqI0PgpshuFunDbp/se5l39iY4r6a0Q2/2GulP+Mws6vIGidM9FC
mN++ByUAk7Hwr2E5VMMXcfXkt4HW/JA3FOqGda0+gRbVE562hAnVOnNy9oJ2qbKRwbM9YixCtsRu
u3RnDhrnfqOuAfxek+MknihAeIps0rw0q9y6q6MSYrJlNCS/Ax5v79CEAR2yOeDArBzy+gieLclY
NOEwHSZHAMwvO/xOViv6ZOu6Tni3dKKnZ3RbSD3BCEvWNw14/9T6SXjdVDP9thbqPE9pYIC3RQ51
z9IJzmEKLy9LIqe8g0d9I4k3ZvoldZL1ajnM21YQYfVHL6sFKHPs7qDEOMO3I+2rzj8TbMgpuGNQ
tcoRUYZrtlFEyHXb75j3tz8JQw44zMlB63WG9cmbG/Fd+KY/W+WYV86VFeBB0+bHfHby+9B3quYQ
s7yRp6lSkC0tsa/qEFJKua8bQj+vdrnVOc4BdPCjGl1kAtus1X5N3OZjNPmUUQib/udW2n0t+rD/
2RSWhuxqToefpfZmNKvWaesD1pjwZUrop+UA8dz/RhFtD0jnQX8NZkysfB43vXIaNqI/q7TAKcVF
x1LVvKG8vSCN4PYPK1k8x4Osp7tmS6f1Tk6zlBdmGf0UADNJ3jtAMwqX84CVpeAfRc8EVlI49kmQ
nLYyVlzt+3C50yLEz0flblyckgLyPXWijACrCbswG1m7GK5VOJ1OOuFh4RDOWXdFdRge3dkkwZdM
VxUf8LTiCK2sTxVR7zmBgMfmVV6G4gkJb49UEd2NpdviACNK2mD2xHTCiLkNVFsszMjfuQVq/tiM
89JfxAAyiKgIaf0MvviAI2ip5c9UKJDuozObt4AGe4+6VicCtnHroyRK2vP5xmZPM3tdvclaLl5G
KpgmdNijcxbhMDhwJ9Qwd0M0OZslbR+iSTtBBbUAt0hOkdGKPQb2jZMu5YxTF3V3D7MbWBlP/5t1
E1x6kq8P2W7uRrD22iEkjoj6Jw1Kr9qNUsWf/FnzKutguKwJ2iu7JfPb+tr/6abT9p7QgrxmAs+9
JrNQaIPHMrA0VM50G1+riELVH82SLs59EndSvYSiYOvpw+qJWNRF/TtEg+gFwOfcXetKtF1m7RTf
b2R5uPjHeT+8dBBQYpoX/Al8ILDZm59iiM1XPuWUIotisu0/O60WFm0cc/0XHi0ToDqJqL0E6ZLQ
giIBr/DWr/Xyd+yAGu5tbgRQ5dVU0X5lg8c2M2TVsd+od/lGp0IuY2BZbiAiTNI9P86dJ2LgWnji
5OO2UAVNtwOQlshIwxs+mDoPZOwWNl/RpKLfpHG5nKWrV5+Jw4x/+o0dCt32ZqCcHqiIrS4jMnlx
4R4eXA0hyHIfRj5Ljs4fq4ycRPzQRGCo9+1mAL2oZAaDWRPDOuELLuQ7L5p4ROWJ4mbPN1kyoqBq
mA+cB7m9AhhuT+E2r9Ej9Rspa8rKD72bX1AP84Pvl7B5PBTG6QiF5aato3t8EEjkU2qL2fyHP9v6
VxDbvbzySxV3LBuwKKp2JMmIc8qKLG3C1ntfo7lfr0uv1O2tvPVfOZt5dNL/C+6379RiAvAN5s9l
MctbBxT7gGdj+yTYwsVooyVLXil1CubLqsoF4CNehEuknC1iW4dOAcF+qf8grjsHkw7+mqWkTMSJ
FHz9QPUS+DoCUktWG+CO/Ba4y4+ItndOk3qvW9TQ4Ai94UsmcTif/UaJg3Hd9VIydQLAxAL+lg8q
nt7xzwLZNk1XOg+j4y3NxYtoRA5XmLxkKd07NrLDz03XMU/vOm/plnm18h5gg3ivNUivmQoHwiWo
kVsYZRjMJsCzYiEEuXbNh14p27FUuedh1rAdIvyBT+hz7Wt1xyjO4mwVhE4axt2o+SB2a3+7Rlqe
HxwLP3jvwf1J2VC05T2F3K71zgw37uLCq0KL/iyaVpZH+n5V9GS5XXGzhzOKL64Hlf7GTTXGRh0z
+p3zAk2n3UUp3ONf02SDcMtYFw3lfWHW1hyYI6qUUFkuucXdt8ZP4ISLcZhBQYCFHaP0VPVRSlws
npcuo0J60uIPGTFYyQwsaDAatXN+cSXvCUt4dGqLC8GzUsaolXqwV6q4BaRAckahuZNzo5Meposn
/O4ieTKXzzosC/+57+cYYi6IiwYTAGEFPBw8GVG3J1nmOo++z806myI169PWE+ol91TV7sl6rkLw
Zk+TfvmTSXu9x+jAlRcLvzssB8ekEw4WiqhT1rgI08dFmAELTrWO05tiAYOfnEdTVu/4WQs8Xm09
odlfYRs4oJ76MBRkUzEW9gXQYeAZDs0jI/OeOqWI0iQDbpmhc7g5THiPXYVj/k/Hp4Ypf1ttfygZ
ESh7YSuNlsTHRYQ08ORMCyyYWJZxRUDDVs8tmOwVOhemU7VXqsmLTC7YcuJsFa6gJAmyR1EB6RiQ
2c4Od1cIW2RzTH0qysZjSF4R5+GbtZs2Z8oU+N6NmOvyrvZ7JZ84OTTzNKtd1oGtritvwMEGd4s2
9tqdQroTaLMHbbkszUTkrtNLX1/zZh2AMpelnuN/vYjH+IPcUQDXZFlVe1g6eoazuroRDUskbHun
ctPwenTzxNM8f+jLP3qngteaQGTqDiz7Odw6ADbxBRCXVz8ipAXrMdXjslysTHR+6ps8Tf/BmA/a
iRAXl+n+TIiqDzLAEFsKJWUNb3agHvBEuFBiRGXANYLwQdwEKx+aIGtiAsVPgQSEtnGVa6oqOMu4
lNMdBjJNWVrEpZjRGf9I+Xes2I3dhvVumnqG55zO9FOzutRz4+4bCs++pe4YhCesNOzimZS0cE8S
NSZgGsdiMu6KVAXUGccWt8u+h8gMxzERmr4wR8mKEkXsW7CllkIDykqLdTvpqHeDw1jDutqD5aiR
o3oN9//kjjiL8xNnw+JO59HlIcomR7EOburNWf6xgoHGfQwS49AElDjheJHk/yYosuXq/lclJOXf
BU/F8EdRzpbiEQdOwQYY5LBgicWwbFPcsSQ1K+oViMvxJnJD3qAOEHdndP6NK9Aiog1BV58a/CXj
0ZGbuyAJIwWzlEPX2w3F1pBJb0K+Y+mPcr3O8HLoFMOF3+9XC5T3OQ3SjteoJAUQDvtpWKr+TcVV
n/7nTFG5neU4uP19U7ZMqGFObICNcSn931XUuiy7ItQsDw7q5PisUkMqCKeWgi/IW8B0Dj7i8lQD
avZ9s1OwT83D3Ivu3QULBYiv99LmT7W6uj9uekvCetqhuzdoSaBMweL3F7viRHg3gW5h7ta03FcE
rJTjH2fFouBg4rZ0T07fD1AE+xutq4e7pS8CCJfz67YjiC4TL+z4i+NxIDy4NEP9I3fI0jxOiixY
u2vB4VPWB3XJ3oHVmjCD+0B2h6MpOet4W5hqBVkkHWCMQEvKoT/kfiLtMZ0KV2TN2FBxRfBCrr+T
aCr8L40YGt4jRDE871LKDZHzROQ0p47Lg7OePG+YoFVFdFrYhhMrZpHMVjBN2aK6+H0ayiiMO0SI
+W3bjJgJ3ER3x9hisFcHw9ibXtFyen2xzMf2cxDca6/KyWHP4KUaVZoN8zasF3w6PsBtI8LkP/53
46LliqXXjwnWa9VekEa4nK39LSxFbpBPJFefPKkuSwUJ7wgYfM2PmBPr5tXt3WJPYSK3BM5Eh+4e
rlTrzK0iaBb8213Oj+axY32V/oxoIdloBYtmMOBLXATtdcK6kJ98j7P6eY34P+fYdUEC7yp3Anm1
E6pPmLFSiYPgmfxroPZWjMWIqLP5Y36JlqJvj83iNTBxuqELXjk/MFWc2LPb9rWCftRk21xqjvOp
advtvnCS2WX2nst223sEg80P0Win/ze30i3+RYMy9Ssncs8mahATkDvOGv9+pA1eHBEqa/2DK1hS
nG2BwvQ7JsAch8faR5t64kO+qA/o0/CFim0RJJwpSdLivvEWUluMmOzPtsiWsBLJzm/tJ0XxbFE3
AlqFvVrSDOFRAMrz/hM0R5P8cXXyErIJiAZ2LE9xMfsTFpMq5Jt8qrY2F9OemVWt3aWNZ7MeI61d
2PzIgWr+PQ8eaQ1u86EBzDUbbwCTE26brO6QQeSscHBFYfq02YTf087iNCnld52Udp4hhvRr8w2w
gkshMlTZQ3FqyCP3wb2X1OHK9IJqBWZDGWJaNCgtO8/EEXDhuTDsonyv9hxiAK3QrwLm3eCfltt6
/s2v+2Q4S8ObFC8OSABf7jo626qvaLb5QPse+N9bWYIvZ7vSzcSeZ93z41XBQxF6Rjxyi2pBOXoS
48Zzj6+PkD649KQ+Yz8BQ9zyDgcS6vvbQpmibreClf48RQyrhJ2S9TgJwxcFLO2/VNRYwZ0kRM+O
JcJZt5KP+wiFt3l000zBX7nI8WsuJ/HSOjKiFkI6+t6oIRJEaqKp23dgCNNHJ5BkcUbgAzQjOqm2
7SlPwoQGpKSF9gjuazH6ELmj29/g7rN8zYHmeUeI4XX7T8/Ifk94ufzlyzc3+B49uIWAOEDtGrw0
ovBRe8IyafjQ2trzCE9sAP/uSd6LR4Ju5XHM1bawMXIwdZJXdfaul4NTmZzSQRn2xPjcTXl6zhPF
Dn2E63W2tFY+rvjCWlrANBgDBWkTPCYMO/I09lVUhXiShLotqxhVfY11BQRlDqJrGEQlUb50DC5e
6FA2GAn+OJlVzglC+z8Gk8ZZCZz6N+OmOGGx9+48fht7dx7CbQ9LIT2anqVf1IXiOrphkzmWPNAe
f3Hw3NHx8SSl48Dys8ZNdw7YExaLtDYA6e4yH4zCQwrnisUxGvSlT+b2zb0l0gG+xa++LwnO25Te
ZKRa+odZS2Dw44T40XEzPsREGD9jbMT7viy7U9wOlBD/H6CSL9PVoTBaY2cbhzcuTR3imeNJlrJp
l9+3nnLS/eAP8R7Bsfmsqo61ctyt/7lxEW1PrHYAnduxEWdZ5/LvBIdG70M+47fTUvrfjbDjtoe/
Ad0n2vR45L+/wVNkzFMRlo+JCapf0BFwtkCnDj8wzOLLEFvEdDCb4DJGXbJvc5nf+wTqqcIoMKb4
S9nyGx6JiHG+Dpgte4OFJtckow32vUwO1LLR6eOfq/97c5HVoSNsK+Q1XgouZBqunWS0YW1Jv2SN
1tfL+O7SmINAYkf5ENQrYMe05INYjED9ydm31cXDTUJDA2WYLEVjO+z83qEdMxlHm6UALx4jTQqS
3VtLZpryS6/TWHF4qfh8NNQa7OjRrPYYfRLQguSMTvWWFGzb4lsr14SeyFYYqbsCp02jVFCX3NRX
7PD0zwp8t4gmJ8p7xRdSVn0MpopWDZoPj2zJEAsNwCbaXqrysuLJeNqgjF+3VDKtV3Nk0Sdxsep7
3/KYcrlr3xqHpT2KQWIh4amwudNbyW1XUfwpJVfGPcB6Mp6RbPF4RbWByAGdVbDRsStGgoQ21WPu
oxvtIVJMBzaFYfeIIhncLb5gS1FvKskcf0icjMt8k+EmDC4l/Snn2a2JKyvE2UvO2XMxehzOsa31
RSpUyaZr6YfgH35inu3eSsPlNLEiyGaNKsydIZFnSMPLk1rq8j5PZPrg2nzB9gVJ5NGbFzRoN4ri
V9mmWMrgVYpzP/fONY9X8YeOJwVNI43iQVw2v69AmmBw+Ohzp3l3a91/gEVPr/46+odm8liMepst
zkytbDXyWYbkvU3yI24WhkxoTaLQnr0fkE7uKVycetY3nne/lHJ4KLGzfCZK0bg6tjUwmDZKiOYQ
cEjOQqewNiSYgSvxAZ5Cz7Tt00hz2j2ZnwGsIh93gtievB+xs5TUoHlUe82JMVeB42XP4AedMBlX
/Viz0fvsqCQ4rHHYn7kYd8dxs+BNiV5SqD7r7ovPc31X5vR/7SumjQNAo/phaPKY0l5dRY+alxPe
TvacvCXYSZ2jhKwGwqjO35Gi7b3hhv6paUW8stW+lVknTHRBjzpYkPADs9rMz+mQWKLYQbifkGmP
YXDLQzOi3qeNBXttoVvtS4/B+Xmid2UkQqCqtz5OlmcqvbiF5GRDjx5nzr8NL+tw8C13K4VV7jfz
F903HWS+rIdP8toR7DjDAuJyu2vprNlbtZY/K96zX2WzlZL3jTMwN7ls2whzLVyqST+X2bzomVV+
FH4PY56/yWEUaCUMLigtEwCxc8DWg8rcYaIzAylEdFnMbuuZi9PCfSBsPya8wnfBEKTvJvF1eJnQ
sk4mtkv/ZLG5eLslFetHkXfuY0HMhQXFkL54aEgXl+wuZLKBmgWU+8Q7brkrTgV68z8MmGH4vK6T
fkOBnJwjUHKTZobZdeEZLZAv7VaJIsunZs5G1XYEj+18kVHoXHn/V+P7WLVBms2lq/pLNWHUPQwx
EcoYH6a/oxUbgOlaSslXnUPIFKzzokcwqVOAb8ub/swi9T5ujoiEYIylVRWy76Es6q49uSqV26nw
c9d+tnqIKzTJlT9/5gffBBn6mTB/i1XS/Cibkj0gm33cPu7qkwypYmpl9YZX+uDAoJwW9h003/HR
Tydobhqm74JAmVb1S+6ye7jd8L2c+HVIF5bOcrdIgztedwudxJTRYzTINwO2xHfwq0yYu5syc8Gu
YENuLTFZfw/BmzLpnb9qNLNgC8t7eEgSKwJ7QijO/MyHnxjJW6aV2ihzxwSW5ju4rcFzCOO4f3HS
RrhHhxb65NIjcQkukJyFIKXpCV9DgwMkj4kRZKpIgE6uzrLiX4bcAvSoCMfmh3S8XGKswz5/1Bw6
xHW1gUQEi57qaUgr05coYy6KSR+ER6cqB/135lK4b9JO6Stnl/PbZdRQ2RYa/vZOz/AzYfzk4VIc
IrtazbXBxFkA1RWViOU5X+mJROwvX4r2FhixlavF16CVUj8TWeJoIDkLlUGOjo846iQsZHlPMQLH
iLTlncGfWe3yStych6ufK3VHG8UUv0vBj+FEAVyq/mvnuXawDvDzZ1ZVHPtQlCcV/0KrXY6IGZhe
2zhOJa+SgZbOaWsw3KYLW9pMF114LPD4qm8yNYPmbb1F3uswIhLes3wxHSrDOsVeBtk57ilNl4Sa
Dq7RJN324LrD8IIKOb5zKfUloY+6u3oppWJ408EBPMuVSjxvN9DwiKVK8f7/oas2DrJhI6nwHXoj
cmUdt/xCLBv0DQWtEBSYjX6ZnplBnIEJauKEytylB6S3i/2cwlInRo/syFeQO5+GQ70CuntiO+oc
Q6hy8C0KSoQn121/F3bmzmpLNJSdrMN8JEfVvcZzt1JBVDXRfqm7KT1Lr+yPxrj1eu8gvhLPlFRw
HQibTct3GoYwinI6s++GVVTxS4795h8G5KW6RLpV9II0vKBv8TjCF31RfLeTmPjL2RoZb3Wjswij
6l8FIOjKci2Kzhqk8j3u33/uFCccVFVcBt0XwCwydMhfYbuAjlW8bwphKZzfA5wYOPgUxIZHLFa9
JGxNF9C3sgJsl3HiibZXUIoQ1ysid9M52OAMN3sFdRr/OVe61D0bwVV2H5FtcI9tK3IHG4w/r9yD
iVBhzaqTtCmfu4V98wkmsG4/HT1sbOHUmNr6OFOAuv0qXVfEu5qxnVbZ1p9Ja8FW4nMX91BH41RN
O7/txErqb8GQg3ZOUWp4K6FP58CgxYAgmrjtjWP3PbieXO/wRcfkO9JCh84HWY/Ubxlmljn9O7B8
tA9DrbH7jEuJh2XDAlY/yE7CunHnoq6QLK2egEcLVJiDy7+OmEWhObOHxnm/nssRZJPeb1PY/VFW
I+ZdlxVPZp4tkd9O19Bp09zup8rtY2qaKZUTLU2pxWa27S6KnREVhbHLWD9TOco35pSl6dZHOZHW
6vcsCIWKsfBoIQjwoIN3YKs83MAonTTIRaXdfkbTNExvgSma6hARUeZjzPQSlQN7D9gil7rW4tvy
k2r4Ui5EoUOoEmf8gmO90C1jWdGPWP4DTE1jnGwYl2QcDOMR1FWnD3IGTM0j0Yqte/J6sfBljQ/r
7kGbYXVe3F5WkfhArKrAgiSjTE+lQFznhiT0iDsacveoKCInUHZf4FLWOch9WbT/6Vp6/rcH+of7
c6cw/LqQbrMAP/sL2JciuHLx9YCaxwg7L/404Eft/cBd7mi8b723ETF8PQicr2aX57W4hDUWqJ3b
3/Qptazu0RsRSHHHr7T3bM3QXxwyV3ecScU+mdlNXfHp4yIcivm7ZquY1XiRgsxnYCLTtFTXWOaL
exzTThwDFVMfi619/j0OmjPoMNHyNx5DaRYvPa5CTLxESaWFN+Fjo1Z7GGR4wxwbXLOmcqK/tuqJ
49hwrH7FjtbgOizV0X7QxiFSEUIGH9KN3XozyuiWVL2VgBRbAn+jWsxxaPS4ovbwCziEwuiHsSH2
yKHQU0kVp/nVH8L+bcMam3ObHNfHiOzop55YDWS9T9HlDHB/AbyDDecpcEZcstsYedifcMCaC34L
S4VhQKgEL24jCYrxmkQiRiGg+rVN++qk3JFaK1aE+jKC+niq04lLmAYQ+oy6H/VUKuUzn3x3KV9C
6JoUS5Erf/AVnhQu0axNA1ai8x7xb3KfOsMi9bb6xLFecwt+HWC9EHZtRvq58OT51GYkFNKmBPPc
SyB7H2ArwRh17CL28/s4h+k8xH75M/Bo8FpSk3jcYah8OjSYzZ3HyDbTqTG42A6izHs3Ax7DmaFQ
XPcllJZ1NyVTMRw74UnzQKc5tziibpPFrlCziiJItPLXZXZLv1bpDO+xbBOKxUjncA6qfLIXejpm
78TLZPm99WQNyODg0hmaWX746eb2e1c7NBZiOGnHuxkHF0FQm2aqnss5G5pVXBB7A3nMp+2GapWs
2yrW4D+ipXQTwsVm+ydDErt3Kk7nVzA34XSJQzu/e0sUI7I4pjqFQ05FnZtynzy2sRbnqaz8leuz
14qnCSXluatLdVViUeGjivV4paGW514yVet2XGlHb9LLoqfoEgJA+45BrqBPwMzfC1EPz9yO+XWB
PzEt1askO75jU1RnEBrxmUdFHritLAxgE6LbtaTAVF08YiEENevRpg/DiEnwrOCxyaMb0HSK6cxh
T+rgbMUuky8s1kF8hadY0SbplsypvDRn9U8XK1db7vARyp9dYL2rkpYtdHme5kFT9yJZ27x5dJzP
WT5PCB70wTyQ35CsjXlP+1wa6KoddFwuGRQ7Vr26GJia5tqvDn6IhQC1IDWX3nhhDaW8ct7GtELV
CRRtKzyX9Fu1Q6uY3H03hbw45YzXBC13cxlEtOhWxPjWdetAUBXutuuNY55z+mWPtqYxbZvz8bCI
Gd+RAZbREn7cO+AaCHnMo37c4HddNY+d+h9J57HcOrIt0S9CRMFWYUpPipREeWmCkOkDbwquAHz9
W7xvek03RcLs2pm5khNnIc2GgoZ2A5CsGtGLobvP1ME/aK45kFuNfcNvp/mpLaB02/h6LXz+Ft5N
eieRsZDKqUTjwQQ4sJfePlEW9qY0HaFRTjoe2AC7Ba4iFj21OLaqz6xNYOkQW8EQNfsF+etkYc1h
9h4IAO9ww2BwXmTG7ZtCbFmXRBKJLlGZBv9c9OjJzhD48yHFIE7e2gyKKcPxwo2NgnDohbF3uZuz
J0vsyPojKJ7swyJIvnzaLOYVpb/u0Rk6DDEVIEK5AlmN/cV1oy+PXNEbUJ7BWre4pk4kzOpd4g96
K8BwZZ+9sN1n3/HTBYcAKsWbtm49hdqz3R3dSaTsbqW6/a3aByyAnybFnzUMwaOOFqs4lESAxbpy
LczATW5+S33DOhN6vFYzEOESNzOdMR3AZt1YJSBgFNqjRsx9pHq3fex7t4ieUlTRh2ZAf8HOEHCW
yjEcscivgBk7Yxf724rjX71Kbeyznag5ABoQML+0wc4R7b51dEZN4C6DBi9dDiFxQBibFdehz3Ct
lbQ8KfEwlHUPRL/HCmHRpU0V5DBnL4kWVXYAPx1sbTQhhp/B2SAmT6zLMEdnFLE8e77NAbgnmoUR
rJzSf6bteopNE3b98B9jHqqEV+hvHQgZJpouoJ2Db+B5BtyVUb/ei33btSrmsVnTS90StPhV1kIc
TIxqrW3dPYjMToNtXPPYWOvMqtiCMHJcSBg37YYNZnQPOqp9M1rwBwa9n/AFRabHLs2Gy6mYN2h0
8dcG8vQTh95EXWTfx8eybt2zcloqq0KyFOFO12j3ACAb0kkCNpp+RybJGFBR6drj5LZTtSM4RK8i
sYxKAdpDRSu4Nn1xibg+9AHnwfCNj6C46+Ts3/IgkNeSJYRWD5S6HkGRppI9Qebd4/WgdTvxNNu0
eKq7g+mz6rt2AWGuWJvPR/5r996tKzyz/IqWc5IsoO1LQ1zt3oR2crLcrjzA2Wo+OLtWPTUy4TTT
GDj6bLgb3qKkSaRnSGsBpmZLDt/h1N8OqxDcyHrVnRgpp55gevquyP+lXcXpopn89t+CQ9Vb4ZTR
hF4hJfN+sorROUU2Y8WLkb1gUPDCGGRiSeUVuYAcZascNV4IrJPZoVBt/mh5tRfvy/KWtjS2IUZl
k6zTr11CpY5YwU0KcJeVs+03f4SmNH3xCKVrYphYJrtOBLAQsKwWWzzcTCPCob1pT4KNghiQAznD
YDl0B/S7kEwNsJANb23zwPDath9kRkieY1Bz6yPtqpE6LN4Yn5bZmr6CjnXx3IgSl1AYfRQziZ/r
bYlsPrQMACFC4XTr9RA5+Wc2s7+gWyZdXm0cNVzRaLy4FyPOY/dOUoKBzIkzYJIL3PTQltJRMPr6
8Y4/EfoCJ4T2H0Dp6NVZbOqWLI3jLytSx0PosWESYMLMF7BgTi/3Ek0kKkALNDE5DawzMTFE/EXj
DZ/GvnT55OGYouFwKndjpAnSswjuKJ6HeCIxvacpxiQbtxox36lFQJvo6FDuvA2I4CjcL07a/jjB
0Fx7PAnLai48lo5cCij/BSbTa67s4ImqRgha2HA3fTXbMK3GZsvzJdvMjsKr2+Mkm178ETuGv2T9
Hi9dqJ8UFMvkLpFJ0uxdXgAZW9d8ptHdB+GxjWcyvxvkJefclahUFtmYIzB2aKuepF61Xii7HELW
v27HHwZdYniIsNqdYhbjvxYImY82AUTAS2uMCCorXDYlWaOdGMXtsZnAcuDA4dUoPinlwJ3fBYcp
88YtaSmeOsZy2pKyuYU4CQgY8jGdSAd8vwPfXU1cYuafy33v80fXyAubIR5USWOMmuT/KlZx3pGd
Z2KiZsSdv2XUmUOrR6ACjLPwbbxbDgrgqfmPG7FKSO/H/T3HSsddDcornm7M4D9jTz7XE4vWVQsb
d7/UY3/B0YK425lo2ZIIaB6AfVpHGjzGvZ6WAmPuULPgix3Eyy3fi/Xc9z6Z6WTBrZopFH9WO329
HfuA77XgJLAVpBM+RMy9+W8WTSe+rBnLpNMvGL3tOWUqJ5dcbkY56gdCR+rY2YIlUg72llNULHyE
rhgwWV4sEzubyqx7vNzPLWeaQ/e/Xg2V0IubshHGzO/PmEKbtr11lEibuUL75PV3MDDDfrNoduLE
qwN+Wb9TPuNTvnCV8R+TbukMX18RljQ2V90l4gc/4xsiYFZQH8B1BwZ7DTqXcBpYfeLMqi9PHDep
EoRn8weZkERq23nuGhdOG21NJ1BJAW6EpAA7g4GTpMGLX/pu85Y1iYekpKRZ5WxWioMvG4K4edIV
PBcUQXnE4iqgGFDSTLtrbNqxUZzYZ68kAkDxYre9rxBU+fWQ4lEZDqMrwWvbsrLB0vZuEh5KVsn1
tgDPgvVFoqqThR0DilKwc5uEfJADSQWx2S/ifWNpYT+SMx3GCy2s6qFMcs69yrDkfxSSJsUjJkkP
VwO62t624pRlH7+8tVLEVzX8j36iyTZbHkD2dvwjAoI8BKrfJ8SyF+ZMzIyelwTlHbbm1JzFQLHU
U24GJ9uXTa+ggyvf6s4QgkP73C4i8FArqVDFxQ/e02d5845ZNfuawnxs8BYqzLG8i5rX1uIcJXh3
Qwhc8OV1e1NZCeQD29+TkWX56KOQkn1tJoyJTnaX00P0mZpC/rnKC65FHPrOZbFLk95xHsDIyNt9
KjcJuwQWr+ye7ytYM7/KLdKHjp/zioW9J+Qti0yhiTmQftfB4NnREfSL414lXmR361KtA5+BnTjM
4IoQwzoweF4QLwpkIcGJDDQto7cjV8gNFE6AQBHHqY0shvVw2kX8A/8rSvg1qOYWJT4yTgfOAq1N
lDFL+lDt5pSJj9QLFpM3uiRdUiERhpctvV7hcR4ytXe9pHmoB50OfDXARTZ8GlrYPcx5x64yc7s2
8zK8m3xp/gVKU3FezAFR5ipgQlvJfIBgX2MqWE+3YvJ1jQPqfIM1j/dTvBi+HbfGcSrrFkVZJZJF
dhRhYb8sKi6ulmwKebEWFyeLz0Ur95ZJOhp7rHlbz3ZwKlwV/QJ1Hm9P4aCTd36NZe0C86pcNrMQ
Wm6w7xb1KSl68VCkVbtBsoyudT11LzmW4o4SNyxfd+CGYwUxafGQ6HKsfsHSkpdah/StVaslL9mb
UZfhma9h4AsqbkHOCIu7rwUFRk5oHmIgrgNJoJJudkC3ByqhoT5PjjhAXZqdD8R6ha86Z3IA0TuQ
Ur5Bj58sTvQeTaSRUsc585cDqtZMCk6P3vPsDVH4gDmCE11TE/O9hOQvFlb9lrspR/IIsCXRwh0b
Z93JWAIGpuVgqlpbkXKCz8Ke3OylrboKSiIcd7rKU9Z3zMc1fy9quQ0LdO3qxH4hzcODAYuD49zZ
Q6ju84gW+y7tKKVv2a3wcWHjPWPxD4cr7nyqLhtQyHxQtngoFfDP9DX0/EXfkRfNR48zDuEAfpU2
/ycY7bxXt2wsYK6ISCZc9aNQd8bE8H3qpMZRQSQfAKb2VcQRMQXA8Gd7Y7eTqhD+xdI9LhWyUJ1P
RmAoF2SsFTsiGnlXkKRuvV6hSyWNlsN84UbRW9/vYBQVU7i5lX+161QMw36x2CjS/kSV5qlywzza
4dbwT9nMPE6/c3AuCXYQqqBd/kput8FfYDMkBJw7L0XkBN9GZbrymBfIqTw61DSpA8AoEgOgDwgC
16sBW39BmBJG/njJZVg5W0kOqt2M7NlBPtizSc8DJ4hkX7o9K2+qQwezqnM3HfdubZEHznotz3lL
Q+4XMRnffdXkr761zwdNWtrb6Y3gIUgIuoOwpo19e+HIYIvbfZA79rhiOXrsi+hQpSX9RBkRaUcD
k+48uDH2SkA7HjpHNc3+1zCZwD7EveTAjdcJhSPpAt4bIquG+W9WefPcInDB0kTTwEy4roqcxf1c
5bn8V/RVnb0jQIj4gLMhK/8nfOMV0cEEkd/2s3anGpfTbu5ThLvpQOwq5HVJnxwTBYq003TlQulk
c7v1PZItSpgyvOMQvIz8rWr5DjjKnushbd/pZOjSR1C28p7l0JJv2rFVLTwe1C8aGHVq/VeatrXx
58j2hIjJkwxt0DrTwD5tsXgWBEYlDmc76w+0HgUbYEI17A8M7DQ5prXnvFKSi/dr9Er5DaDgdnAz
lDpkn11oT4iSM962YZoYqANuDfDA6DjwZXiEOA455jc8tTi/wHTxaN7BfcIlqlnfUsIkzDIcphu2
dCxYLL+7ecVahcVizoLIN7RCckmfczY/YL00LqoNf3xNDjcK2csMGeJ323LzEbmgpTBL990Ylw0A
NsNaorGNVR9H2MbTimajMYSDQyT1Yahmp79atowwSQZBimu0438SpPbN+NJ3V27l6QqLyT5lY1k8
+sbIZVWLyP9lw68ueMX7TUED50wKhckSdBv27hvKqws+HD3cNiLpTQdNFiJrJ/bC6afbhNJfEal3
7xsqAFxWJ1OZ+z8I/JikIrQ1wO5e/uCWtSS04njTFxSS8BLn+Ce3C3ETQUpTzPvJY2rYT6UVeUBa
Gu1vizkTbx1+ehaKHkXIxxgfcH/gRpPA4ZokLfEmYZooT4tvurPOivGlpTqWZjwUuWIPA8fkGz8r
S6oAp6x6Wjgvr31DOSLtT8m0Cm1FuR3GEHAReNMkpsF9j1lna3HU/4/bn1SU1TlMXzZpUIBVg4qO
zTRM6jDkGpWd4Nfy2iyjmfZB6Vl0YbYZ2l2MebVYU10NswA3V8A6XoFR+CRevnDDdnEQXil0N8ua
g3nzrvjgE7ALwROuZKQ4BUESkY1NLBag3tTZ43pU3fKJqb7/5pCQr4TuZ+hw0QRBSvqsEGPsaruF
A+AzvZ0L+wKEBbHrCZhl2xIZ9UY2wk4e7VxbYI7LbEylCCsJnnFenP6u5wHVXJtYpjjPANbvKlXp
y2Tz+rsSYRqdS2gX3skrvZJ6BolWdsTq3rp3lh3AWwph438BXbaVTV67aogkWH7ZUDKlVXJf4JPO
PkK3Do7ax/gJwWroJASG1DZPY2+Xr6pm5ivCeNii6+TNXV7VML1lAMdmBi7liXeT1NNPVNbWYerq
WyGImeenwvJlj9jc1f/8m+12bYq2dR4JFrjFjqHUwhNYSAhPXpImM7WYVnMumGUukBPQDELX6zR7
QiySR1UO0VZGLKyKHWdQRq5embLZtz2HSQz5i8e21grFtbCXWzp3dosGH5WZPHprh/RU4rLfwC+j
PDiIp+U4RkHg7iIcidikSq51PLrhUB/jagoPbh2mj76P9wgsl1291Fiyf0PK1dYO3qdz2nTtf5Of
uzZe2xHGRizEhRfpiHxJoaogagm+WmNH4uryzGXEuH6q2ViuQY50BDhrNs6PaDUkBG2DJncKE/aT
L8C9U9xNDtyT8mteLLGLJhKRjOiR4F8tQCptE6dB3uA8hKGTob1uzlMs4JamhnyPZsfhbFVAV0mR
D+VfPhvrJCqBwKG15+Mwg5O7Cq2Yvhnc7OFzijhxbuomf03HAQMxXz6UM58bguJo0W5KWEzyJess
RNDGBC55RR8r4y1/gXGg7+WxQo3WV41bHp+sbIs/2AjEJRJvYhnqUiPNg3JGHYNW1/wsYVtfl3Re
fpJReq+3Fjd5htVYWRfWJik3C2qgy9qjcs3WF3hsXk3qKV5O7FZuWLRxukO4l1Q15LwUjxR8jMeY
DWCwmzO9WJuCRMaeF2sS84TPhgdexbTuLHFY7lRR2vMqb+xsL4diyHYZLPizTz80fWzMQSAduaIs
EIth9cOKGOJoSPACI0R324ElfXdYlpBVohihR5C3LI7cmD2+MVcfW9ye3qoI54jylQpDEuiqllch
fDOiMjHk/2DTQdpI0GXc7FcIk2yx3Ms7Fx8Ac7QX4u1tnRg/XNsHm7rUhOO4GMAfx1FIqJvSZf/U
VKEEZwPsqCJwS6iGwQ0tDZnIJim1Iy0yrStPsb00Uzo+Z5VOSLE1pHOuRdIzmkcUEe/EQMo9GMTg
PIBhWBw6dcouOS424Qw4WkHy0rCNBo1jtzq5MGvElzEh1AKOlCGCx/0iVl4ThhWk+3BpH+Ar4ryC
iNep80RFB0bGudTuqUZV59oFvYiFy4r1vPX6sdZ3FMZAlU9jqyLb5oYE5iO0rnkdBy5J6l4DviVP
hbNwg3e4d9cgM3BIhiJ2qn96UdV9wOvry8069TRZ3njw6IIeyBBgZLaFQ6+tv9Cfs/Iw9t9ndaGb
HWYZ9dD7dvW2+Fluts2oDR2sqUyeQrIskgbnKhXjZ7zYYQ1cTIVoD4Gt2Wz0A5H10WPv8A9yfel9
eRw1/pliJpbaZpP8lLWTrmMMJIpIekv9kFcM7tWtqMPhrzbT8sKcTG+YRYlpRZ1i0C3yQF3R0rwG
Y1S3f8Wo4vSHE0ZKvKFb4vyklpbQOcIQb16J3rdglC2UtytUXIELkaX61xg/fPPjBIAGSjevfdwW
XBeorN34wjKQO3Pbk4K4963Rjh6wHGJEXJViRjSe6V96D1ThXSfLzuvDqIv56HoVBghnrp+9dMRY
JbyQ+GJnoEdpWo/6lUjb+ZQ1vvpqNACq34okxk/V8hhFzAyq9tf4ZdjcR/gs3CMsQ7/CWaY4C3SE
QdlyVHjMmy+OdXr+I0JV5xtiyc5/mp7i8lHeKB8CLYBGlgNdX9W+xS1ERFxxoFy5MlKnjCfvxYfc
H8ABkc736IzBwQ1dTCayqdTWjQKuchoFqrWQ0tg4N9x2C2CAA1g9hYRmgGAsxwxX1PShBy/Qn/A2
nIw5Z47Hr87RxvBWToN3vAame+JKsds3IIIadsQUUuewntgCEuCu80eeEQBgWpNg/ehY2eugjbed
DMM7zRwODj+yAWIRdxu8Q5lPZXJMMif+h6VdVhue1M4jg+twosld3vbeYf+T67L5aLKJ0EUWx/pA
wqN/6gAF7BvVNt8j0Kd7jW+ioyIhplENe3V4CXpn0is+hUBsxg8JrIqpJ/thF2/saDdkGFUI0rqq
4h+Tzv4WddSPwLZi+eNXc0vf/EVL6gItrrEJ0mmcgdf+5MnNv3JhYIrY/UTevU44OVH+4Tun1kNU
wfy0CFQXI+xUbHx40285jI+c5VsGuoKwiYRzaGv7k2FPQmJJCk1tgCRSzBU9WUOykSCFDe0Q+FQ+
CDFkmACt0Ruvomy5+lcOyZrmTG1b02yqboZJ4/dJtw8zObIwq/EMbYgfpim0ro4glqfGyn7007Fg
IO/ZCNatz7FhSQtlkbHtWh9wa9c49RGsfOXjfW2mv75iHD9niWIBPNJscp7IQXynIVp7vI2R7vCo
CQcN1QVnOgGfiACndcWSXDmn44Tq2hw1rJuma+QCzzZrck3iwAIVBaUiCvBdqzZenlP6O+C+4uvY
uxrpCQ2PBw8kt0hsjKNnTekUtlufIpqx7L+qvAouGVGUCtGwTv3/Rp2VghcqjRmCCryYa+YGhdTR
lRBWXbyWKRTHbcuUlu1mJ6d+zYFPvKOse862VUuPBAgKGtl+BeE9+52aRBsLgweh8HUgt5C/KzwI
yKJ4ZqPkBLPSeUb0oxqFMCguMSEpzKh5dG09L0KXsGlZ3lcuD9uGM315lmYiYp3idL3SeyOpMjSW
/8j2O0q3uQ3D9rd3koELBJJo0O8ZbcibQFzk0Ds6x4jBxqFzucaxp6Y2sTZuOBBTwG1E8NJP5UqQ
8txXBQ0ATJXWclgcZVkvVQ/Ge6+GJE5vmr0dnxfXArHnUq+j7zrDfv/Sc/Xofd51tNR3HuvZTRyn
/Znrd3kDtNUVvIMazMi6x3FSB8JGErFT/ZNM7UADr1tlOTGOJOO2UJ477oUPvGo7DzbtTMwHhCtc
TuqQi6r5WE8im+CUOcU2xPjN8oxQx9F2fYjpUg1oKaVDhHJV2FG9bV0KYRFFsmcK4XGEZK5XvoUF
EBNOOHXyjZoV/0D1FFBIzIg1Gw8nvy0skjWuSBfIFK26ZYmHbfGL7itv5mA8ZBOn/ZzCBm8rwe3s
YjQLMrB0IDDw+eD93m6Ys4zZmbt52zLrhCvXRQvlmqqddostdNyQ+YJCRs4C7hILppsYDzESyFdd
LXQxUmz1wCKegH9aVKyjFc4vfEG+SNmiOKSzKnYFPsFP2JorN180GYduZKMSBbPotovD3pLrqp3t
aKOyxahPisd9sK0Nu4xniIJW+hSkLC+eERKZCEIbPPuBqWNOXheeg/HWiROCURyajiV6IvSZaNz7
SY2WnnvzCSs+4Dcoo4eZzG+z0l6GqFHYoyQ4c7uThYBWv+dlmPpiFeM/0CzeW5gsGEcm86P4Ducz
S1g6zNe2TaINt33VobL2XA3PC5dtfuzxI5CC60nL4pcN1KsqUvMNH8Vt3i0CFYQZKj5GzFLnVAVS
njM2NP84WUa4FNuOEvqyr9y3LHIi98B2OzsnHJU5n+ZuGz9iTqEDvZwN4nRs4gv7IvSyLEbYpYIx
WrG+9ljwjZ537SsLVKRvT6SNPPbiW55Y/geOGeupzh2coV7nQdoFO3KZBsgnCThXNHLT1N81iK67
rmq7Hccu0koebcCHEX/DS5KAxr8o8s0b0BGWgE7mpd4aj0vxkOjWWchgkx9e57ZB+kf7creovHO9
5Q8cn2cOty8Y4QOxD4g88jUZ6vEWMeWg/32ZnzpfS2tXN5F8CMZeImrOMR5E7AVO/5aEZf1rbDbQ
ZIzbGnueCKK7VM7gVJAfnFcXIb06TuVi2hvFp0sPEA+iS9zx8iMNd9ufrWhor+Ttbuvsj1pCNvxm
CvXChx7LaPs8xUMu7xS8yuVFUePWfbYgQ3dVEwKlDanr8SiUZK56WNj4bpTdzh+OQ7bzJn79g3GI
MUlowLRVgMUqGtrmyytn5oymGjp/nTZZfoaSHAxXd3LZmFC5VoK88gWeSuG3B4K1sXNsW0aNQfno
5rrmf7gqrLn9aqxl+rBonCbwaDRppH7cAxXxA64GXR1Hy6lY5/l8RFS4Wel7qUb8NosusoutoNA8
QcJwIpxggXPgnbGUtIc2eFi2LByCTwHS4kpekx7ptA5ZJS2dw3kRi/WmZF6Am2Olwx5cAed6cM/5
f0loTUjKYx7fm74qp2+dKUx2UxDMEtLN0O09eyjG3ViABF4PmPLdNfNu+akDB8ZqU5MYN4Wv3BW7
Ou+BN4R8Lji9YjxxEzIflcp/ANTqC0DviTJO7LiPUIyzTZnynKZysF+ePRnmVGtKq9q7pPm3lRcR
Ko3sOSdjAomFB5PYC4bt18QQV1/Fweh99jP5bw7C/EwT5/qNTUMvqGsgVm80B87PJBuaR9Iw33hS
zQ80++QwQZtheZ8XpwKrzMEFJsgK3msylsfGP0opAf2ktwjzSoletLSULebO7tLQ3fZWTivUWMbi
6nkq+O40D2ucP0l7KKiPA34xOO8OywSWRIN2eDz0UXAIHB9h27thfLAp8ClZFSf/ltTLX0ipzj9g
Ji3oFn7kovERXnEEdmo8k2n4MBlRPXd87E/Yte0jEyqjmAcuiFSaSK/FaPzvLHOoYrLkGF5CMQbz
XUx9ptwTtCW2MllTsDcpZz8cSnCyJKmce8+uOHwxKWy9BC/9WmjwuzBXcY6O83JxsNwzaUJ8RkrH
YjaGSYlsJeJl4wl3DDZ4itL3OtHJW8Gpn4d8F94nTdE9N00KNot5Jn8fZP+RtoXP15VjaOg6t7rQ
o+V90vBcvCbuRAJS9ll6CCjyOy7e/NckyuyzePGv1Ptk+UFx421d3nr9qvUd+UALHbabgNDdeRAc
xLemDwaSW4E+ztrlW5VN/8H8MW9bkjE7hxrX6cdvSxFQ6+ksuxpmQLaKdYo8iu0blyxlypDd/ZQi
k3CMDtZES+LG6sWzCj1zL26HLHwjXL+JAUOJwTi8c8osehJsEla8pIqNh+qFtkGDyalr3PTIln47
e7nZlYlkziJi3tKvlzTqNI56AGniXccpAQDnzfXJGtL4bR6DZ6JW1s6Bz3cRuJ4PVWWrR0mYfL8U
9TwebaqONjyL6KPNsEpXG9t1nVPK7wPBCPXAXnmu8VBiBpsxwyuqt5nH8AncHb8tSlOCxtOm6r1G
x1wOHjaNq8fL6pAlkXjH/kB1BaZnRFUJ9iNol4EuetdTHqfH/htrZvdCWSRWoCLI3jFiOsfKh0Fc
DM7o4sIHDYnFO/lFKUq2KRVY1Onihws6Plc1wbLKBhvfNIeqTe26ULByaSjhVIZ1sOOL/IFgw7AZ
ExU+JYhNHOnHNMYWZgUo9plXJPT0QO/CUFGKA54s8zdOzfTtZnbJONt/4Tectk5hJryqZRS+WSrC
rRZb1+X2l2KCrGeqMLhHbgQYYhdU1SIsgOAG1MsJdsAP0LfjIadiZw2uzrnDTsFBVMlpuGmedAgW
U52eJEEbPuoCLbdMsXEIh1EH7Om6G9loe4CpVzYNGo8IVMCi2ftkEwNT6+Quj8O4pRGha46gDzp6
Xoa+ewzj5cB3HW4bvWAHlBbyH5HabwdrwKa1R+s0peZEpJptZRP02T9lJ93K6h1efh3f6gJdOX9e
5lCpzRAYek8gHnREmfSa42fBCw0g10fMefc2sA3UPSMJMR7iknqkR0N9Wp1/SXw93oELiJ1TGNs8
VG0Q1vdiwMbfQ31ak46HYIqr5sKwVFz86RY+D7Ba/ESNzfftU8fVhLkKdjSFtDb0Da5oi/6/TIMH
c9IZ0CI5gx17F3oab0GTQrsU2wIQ5UWsZPmc1zKHc5kXzlGxbf5UUtd3kxyIoDMO/zC5V79lWT8U
t4Qlt24k+T9TdrQStmV/maZ4qDsdfyg45qseRfQhUkG5g4xOS6yJwbquMz8cBQGbmpd66v1Ull1c
eWFNJ59Ji35AsDyroaXb56Bd5meGW0hyrgQXQu3O7RVa8MZ6c2MBQJddLt9g2B/YUggWkHzMRbO7
0HM6n3D24LZOMtILmEL0Jikk2wNm2xUjffiup5gowVDLAzYgABxZQcQ2K/RLV3QcNikE6jAf+Tdk
6mLSbR34KQ+Z/78jyrH4Q5wKq603x/a9HpfYIdDAzoh6Vmjz2oXNZdLqB+IKzY9cfjfDq+6T1zyK
nHt6XLInD9l8U3STgjzO/D+tNe4QuXW7Jck2RTkkHFnjBnkWZsMKhb+9TRbJ7xQ5/TNn/c8mogC8
y8Aek6hnQkAipYKg1F8I8YY+V9Hou7HL6G9OULFhA7Cg+5qh7CTrwG+q8U50HPn10P6xHY42nXIN
MKtpaJ7SQCioU2F6M56XOIBkdkOLDiDfSYc7L75rKNnx26b40pmd7Bfc9+usvRWpwzar9zMks8e4
HZsnTik8S4KxGf9o9BhXzbBgJRirklVL4/tU3cdQ09cLgJ9ttwRJv7vZFdacKs16tIAF1bOONlZp
4e+gLXfbODlnH7ysFWpGIE5OxG63Jay1wUzcbesx1QQaKLwdRTa262AaaITIaqX7bbo0jLI17ioa
uZrNALCSx8n8BmwO/6NrrH7dmZBoq3lvEqpIQfMQPcftBPsm/hgNuVIoeiEhX5zKyTSN8MzR2QMe
Z2QqbOvFmZFtXHfMz0K6zgc7muRzlKI5hn0YjHu7yPcQIm/2o5zfh3i4kzxGFcuwnXTgL7aa5M6a
tjGsMVFLD48hgJ2l+gjWzTqmCI/13upZD3qjDJ4LUtnP0vWTTUj+jV6uEAaa7Jz3QnfiwwLXZu2L
VGQ/w+hhueGtVf7mfmcuKW6sELg7NV1rh33/LS/OsE8DR8mTY0jvqz4o7jyj2rUeFat+uA8EOoDv
RD39wGBPB4z7Y+fdfOyQStOhOaSZIiiQInWVMvZw+k3/xRPGKNKSp0wQLK+ZjnFUZR8sXviXDeG1
7FFO6VI9ERKgDVSZ7j2DRk9GZZpZrS953L2O+fwSR7cZIeNO2xu83BiBPX8zwxTaBr0qjgTP4keN
5PB5q86kdaOUrLVvWoMzJTw+yTgxcgFd3yMysNVQoqRfRzT3rYL8mc25fjHwKdZ5PrrtGmOCffMp
Ji83r98bkYe5PEUsPZim6EKmEAjE63kBo76lCKX7IYAdjohZccUDLkxxgvnSnTm7UQm6bfpp+q11
hnY58Ff8+iblykopkLZo4IaARVbnqxlzc1eynXH3jEAKPDdKOFk0LnAMt2lpsdHFVwKX+xf6xPTO
/kTsVRH6mqKrzr0Oqm6TY24jZ++6xfMI8hCEG1c2Ma1/ju3xKpowk26GRPR/XL52tS9R7F+dLDXV
lxjH6mFpl+ZRwnx4NNhOONvp0CbZr0x+w/SDsDniZvNolQoFsN4MFqehlhVQwEDPXBuUTxwcPWrp
IUUTgvLyzDlIt7pR9KLS3I2TmcKvgXOexCjVkd7AtWQ9L9hu5z+dcgssUkKaZduETWRYEsCGy5hV
d+msePPyA2ZZeZVmGIFwLE1+Sh2ZwMyr05/ZSWzeqnir/R1AGr94JAPgmK0BJ/ZOGx2z1kgAbpcE
VXXgdIhHmuZW+WAb0Huq9zIOtsWinpM49wHKjZj9ngWr35THBjwbponBHYcttodqG/W2FZ5xwDjB
uqc/fJtmvtgazbkbvyD8wjyl8m/HwTVhVYdFxg0bKJt+QIWax+sQF34dnpekqsS+HyfvP3TT+pS7
fcoJkGIPGwe1Y87chTfkMSUEO6gl3W+KXfOBLQ5dPmXoefiFI3fkZEkMIlgrgkU0aLcjGyABq4C1
DjH/9eCxVN/5Si6feG582qC9JXgdu2L+P47Oa7l1HIuiX8QqggEkXyUqO8q+Ti8s230vcwJBMHz9
LM1r10y3LJHACXuv3cSp3cj+cdKYRwmpU6hx9abSPrhAX+XFjQzn0OllMVbXnrTCBQ/qvQsYr3ll
kUWGMS8irciXTRPbfmQe6gIkBh3LFHwV9P38zzsH26k/WzUlFwlOw9YZmEr1KHnTYTnRK/AxMUcV
L9BMmEdt2XUIPh37UFxemVdKOFKgVrf4fZrk2U1LsqNjxFXZ3FPaMoDOjxwNViqYkLqpe43QVGAZ
Rh+Z/YGjWCRvST2a6HPCJK/PZkLOj3+ltQxCbQONrp24jcgpdA6oA/R0zHhXi5odT2Ys4BxtYuf3
TpK4NnBquE7Q3EIyIMpTmebBTKLVutqajKVezTWRWTqvKOH4RwWqcymws1NupAk2MNoQk/9jG2nL
v1MFB2UCtJAXXoeeo5JTf82qpE/QV9Aflz44PNgvas9oGQw4F896RRYS3fwrJGFeo8K2hmOfgA4i
RIXrZEMTJrDcdXYU17InFSlF57DBKMtcLJtTBsiIpIfPMp1ve6nKMfd0uAlIdcgXVGA4TLyNVn5f
Hsd6WvXeRF79SZiGXZ+skqQCgR9ojJ3CLosj3TTZiXKZ1uIBzl0RHJY+cMPTDGctQdLZUHMClHHO
xh3pUaD0sHjy6V5fQPNAftxYXqf1pdYJExy0+W0DYyvM5yu+JpTDjZG00A43+/hQ6jnwj7Vqomkf
WvnaY7BrzafjjPB5NxRMs3dH9zIdB9yRyPErFagXdaN1tOIW1YjmVdA435TABC8SXI0tiLdki88j
1XsBy+urzUfEIR54a+6a2neegsxfbswsjbxpkCSnnBCHhctJda7M9sKZqvqO/6TsiRTtEeRyHEgi
TS39pqwleEYAZaZXMoqGRxkYjz+KGBpAJa7bH5qhdoHaRUxkhNPT8PvIyyhoK3vibM/aPxQLzfg7
wvz5JaAON5TDcjzEToaB/x6JgnrvqqwDbcuw/bmxRv0v8vCHHPG8ImmtkJQ+MEd0i0evdyh83HDe
8dhl37grguFkMV3dyC4tHguOg+pgpior9w3Rdz9SkpMT53gQiblgdJkeS7huGTbQnM8Jf7i+AAyT
RFVZTu7Fa9k5yz/m8eNVpX07HqJFhT8Q42w81SQoMmZ0NTW0BK5hx4Stt6fWK9r/BuAizJVsi2y6
YZ3si82W7Qs/6Xxd5s5647Ul/Qm1EAln4ViMwWnwE/Ew0bV4+0aY8pJp2L9UZx1HPb88oeZeX7Ih
VgwMsGxg+2eB0RfRfQWJzYpTbBm0ipxA4jJVa/uGQ0cy9KdRQlUtnBxHyxwI+jZHujRJJLSpB5IQ
ioAIpw7hSCWd/jshhOPO92VyHn2s5FzYUwn3RrTYCeXA3jIOGku+rim2Dv4duECICk1b8EqjCO7I
U8ArJS3IgTeHTmYY4VWyjlG3+eVbDRd9OtbjWP9Y1Yw4bWQ2yzObzwL7EICiH6/Ao4qPXiTBKwzz
8oVftGEnoKrhTOxH8CF8ergjQ0AHDdJgEB/nTTjuVdP5RKjTA7eH1WXIHuNMoft0bc+b9woJnMHn
amPwG/B8f+brlHSXyocOfEYEm6X/KZXVxc7Sk0531tT31SkBzphDiiWEDavFLF4AncPeluz6bnme
FGojJsDnQI09AxGRiHJbVZSEm4kvE1RoB2acW27SzwX6rYsNcTM/CG7FbyIU6ZnZ38orVQlAU1Pd
PrEebeYVjdUQh+MXFa74aYzYXoQ2lYNbFTPa4lpwbpu1c4IDPhfIzZyUuIsHTt5nnAT1h2h9Mm95
ejEUpAZGUkxSGCQ2rkTiIXoOopNJ8zx9VQuj590IPmvcMj5wn3LAYW3c8ze8pgY6Vzy7XroFHSvu
LZ3beFPStbxrdUPpNTB0rT+Vbyn1h3Fqc2fpdUrxb01dfqbt83Y9Tg19YLLGs8c6rJlBgMKJ9JDj
3zGRs88i5dQQWWK+RR1WGGmqldmnwEPHNmiBf3l75tLm1LMvRD1DvJlAQom7t4ibyVF/AIbJ5T8n
qQkE2dSCEd534RpkCpSerjxSEBq5GZQt0EzDYs6uumz4NspFTKQfeXKOoPFETJLmuY2G3TLh6N8I
qKfTtrJqsxzsyUqKg8nD0D1oi3GY0/PsbLqp1z+hYL+9l1U33QlEOd13xzy5RNCQKn1iOm6ldx2B
ovLgmkJKKqgKiMzEcOFazW6IuklRcmMtLaDySVxDBJuwdYN1wkxW8FVLk072kbWAzr/Y8I79vSfx
mx8dx2v9a8Gw2d7YauzWY9UOZIy57dT4x8VWRXjitpgYiOc3qKlO6Ydh0TjsS10bpPrW7rrgtcEW
Sd4UUKj0W5ux6c4pt/8/glrY0/BjqxdLod6MBygh64OXNvY/lMnz45hOQKW7HLILxgdhPy09NIN4
nqDGnFXrBP/QMbClk56dB9sA2WN4Jm1kDb566KHxGCKB0lAMqR7qKn8IlGfsneEmtuiLMMMJZL3b
pcqC8xpGZCFTWjGBK1QG1A/me1wTL8lhQESy2Bc2+84XF+DaqQKJQ/kwNb9zgCh6Y5RGQ2J8eM47
kTaMBrQ3Akhsql4/KrghVJS1oSTO+9x/5W9KXmbfBgvHnR3ZYOYSwpyKMGzH5xyp4KlY2fLfIGr2
A/b37K7txYfds+qNNfzGx3Wa4a6QhddvfCAuu761V+z4lnsOgQymHNQSpXsTJuIdP6ounpfR9gFU
MQffOpy7rEEs5zGALmTjfK4lg7DWehJo0O8K5qnltmbQt++sgkDCW+6DahBt7SrG5CfkEhmkkbmO
DsjG2Ou7UVF/rLXB31q7REYdJjNb5Z1aXIRKRkAM033Ed2GSZBU7aGl9x54rWasSZeyKHaktnL9l
jycqq2dupLZtbtVU+HljxTzwGfoHEG3sUl02rR1Sp6p0NvnUwjJr6uVLurUCvLviVLExp5w9x31N
GXXvkjq8UauMOKOcgtrQ1tEH/Jj/YB15YFjN9ITekPe/GFdeAua2/uNME3UFGzxz4DFR3SN6TN+0
pb1DGfIYltOSkXNR5wKGfkYb4HdudQ/FAK3TEum/na/Lc9PZkrVriVRzF+VlfRc5SXkcqkK+tWHF
HcgiG9+RghS8mXoc46gFw6zYcCcEu9xHlgx4KIk2vY4coGkYiA7ZSCI1SnB8c3pVxICXUxvc5wKP
M0gNxGsGswybFCglrrfu/MTjJgVm8JCXmXzMEL7dhYKoIabT0IsCRqZoLbv+Z6TaGGPqtuXVrC4Y
JCrxyPtuGa+6lLz8YdvZdRhNtVwWDMq6Q8UjYO9Rrict317P3bEMPQSepitntdPOmM8n1rl2Epuq
1oBnqSzwwfBuvPBaE7fIaLns9ibIRjsOvL4rv8vFsEfwrZkjtwC8BVCgJqLwNUcZhd6mM7DJ0EbL
DHgHgW8gCFCPnYD0+gypZ7v1+r0QvH4xzUe9fAx2lzVbsQ6hepytVE93zFowdkgcex7PfoSyYZMm
WFIPqXXjXHISQK3qGKS428qZUAQw9ImQUdpedPA6U90YtqT8cL2k/gN0itsaTWd/oxRHGeyAbrkF
AHGCkIKIaB7sh5OQRrJnfU7QLXqJGlBZRA4aPffIkew2tiEtj6EZaXZDjUbGLDLgjxd0n7c5MnKl
bZ7V/cJtVIuR8RXEMxTmCKbjxkmDF2habNL4zxfvfdNynC1h1H25CWu+LdyjiBsED293HfDZ8vPO
RHPuZrS7+L2wI2NLxS8LOiQMhnGP3NJ7gUYWsZpDuZGi8yu6/JCVlDw7zmxWlIXOohBiboKyPuA+
4jUnjxmqZ2YmWIwZ6KDYaxxvOeINmsxWNbN2D3hUnejggjg6tRGAF4QdmTGMTvq+uMMd0fcHXbJj
2YmhI40ikkMHJiW0hkdvvOVjhKTPv9VWh5JPYxu59l4JWxakILLgwoT5wknS2faBGBkmiTxJZM7m
JBK7F0W2ooOVq1HZL6gOMMxNuCRfNhgz5Ca6z/u4iKqK7ZObqFebUMLfdRkAaJPrxH2PYLelwQ88
cftsJgze1lTj/aHqrHDUKSi4534ZclIECeBz9+2ykhdEK+LRMTlUbryu5NHtAU3qNUYRS4uIPJky
kHRfs8Zwux34fG4xzccOsMU/hx/2q2HsG943S2HNFw5N7NGkwnkY7miwnnm98bMGswrZWUXEvVAR
RLlFUI288QFQLjxHaJ2hzyXsdXie7PI09eCwtmZYok8rcSxnGxQ3zxBK1saHbbooh1XD0H0iLwXU
RoVg70daCoJwHNQIRFurSO89NE4IPt1waVFgjEPIvIl+ZqdbD16TU4GK2oxhBUPD9E5WXgaGIz6D
79bPj2zcLPvkOxIFn0m6GqihMWG4mzvNIwSPRI5bVlyty96mHq5+gUT+5h6dbGB5HH6cKS6i4qZo
aG8FNX4Ys87ixKmEIEQnxeco4U+Th7vje2hLyDRJ550Qr7jpixcirXtk1T4QsOG3/vzpC7ft98A+
nfFQVqETbRGPSJ+9LHIswrfC4TvjIhliUAHBbeRK0N42Q3f8MucVwZB4+LR/SKU1+TuKcOX+ycHz
26+ClsuCEB3kEeYFns8YIUpV3o3IAMEhUQifS2mp39nVN5R5PTcHCsH0ZQwwjOy6VuArh0wzh3e2
FHlYw6Q2FZwG3zTLTs4tvNkAPSDLeX1TqVKRyn8wh1nmUTn44XmpneTf7I8FmVSVm/8umejuasKr
GaVAeeF3X70qIT8UOSWSoAgtkGKrypIFztgnMrx2YIzrwDzC6opcLUstC1JGkH8zMzCGSW2HTinp
5blOkWZhqOiWF/5Z8BwhvO12q4uSbp8xiHa2mOqHHxaxsxVTqvR+PFrZMD4yti0zNum6AcIqJp9u
ckCVdO+kYe1/WAkmntNSFgx4PGUIeIcGOZbbOSnGOzPh8I8XZCfNjhFT129TnH5XNBF0v4WC0Gdl
vvdWLf5yUWj0BzCyXfAEqZloGrI3en1aqE05aBXLFlBayAqhTo7ZkbSC4Z89tsWPNeTUwtOAjPLk
YDAWR5/b+nUBXfkPTFHSPzUORtlN59Trw0gR86iGwn9o0o51RMJhCsxmaq3ndOla664e+uo7Ixn+
r6dTAsD6DnEsg4GOWAbyP70Yfr9EkmcGAiUjZUFVM7b7cxMP8rpaefEgWSj+B9dI/KJRb57CdEGc
VmD2O6B2glprpy4JYiysIMEpskbw/uU3sFYUyJE1mltSr3lCUMziAnXfCW7RxZbS2XuuegDnu7KR
KNY6y2O1qToQXy+wM50uVogNfzqbvpwgCrt7E4SOBVvCMfJhr8KBZU6hmALdNGfRFR82aV2+KFKs
4vhVoZDkaOswCxs7iIMly1ir4kbQXR19J32umKHAVVrdhZKu5xP2rGr2eSflg7QG7w+MzGvZLq+A
GJ+qvJifrHkhvEHN4g5tGawflaWP+GWXB8UjlYO2nstThRD3JB2D5AK1cnYazCD33DLlETF2/0LC
z3Jlm7/u6PCIqZwD6wsBo30hpJfz2RnlrhvI7CoAT+1FOCzvqdSvU+NN6BaKYutmbnCZsQ7dy2ZA
91yG1rkJZzu2B/9z5UHZJb5+6QHWxA3gPbQJJNuh5GlYzjJ5ZB/bY6KJgsx8YFR4Z2Ef/lZYnZ4t
DamA+j4/ZigpyX2uoq9OgkpKhWFx1jG83SRtVXGqjsN+iTz55QNVerey5kavGp36qRGBfe9OWbJF
zvWVhITTgIsMOiSrHQQIRiH9HXan15Ubf6NxB0DXslSMWaMg1XDOf1sbutyyjNa5JC7luS4gNNiV
Wp4QD5KOoSwShcJQXdBh15eyHIufrkuBfxR1cVRkAj5aZlzfJS9lTBsb4BDy1y9a9uXE/Ym1IQM7
+j7nOBeZ6/t/g87WF5hKN9ilSn4LKvk4DVd1ifqwv3NwI2GYH5ojIq7xbUQixmJ36B+jPqC7VtAi
LTvQr4qoODAaOE5A6yz8Xc1PkQXRVqva+WMjmtyGvnROMLjdo2e0+5YUqfw74nE7KId0ICQI4skR
Q/nH94v+w/VD+nunxX3ssMTulFW9kBPWH9bextCAS3pngUSRXV8cRN39JXyl2YGRYIhXMZK4GAMX
PGlRRvvG9Zj2IuE6JHATsL94A/E8xBsdlgpxLKUK2jAXGVpsylLcV73J32ACVYilKRzRlIz7UUh9
9GUz3YN0hek7SgYAZBExSIyYLuLuY3fB2OQE/WBB+FJMISueOdxQLkdP3Cyyhmu9BA+TF76MOEvu
y2ztJafyMJ0c26q+0eNe8Y90n+6IDyfKRmSy7Xwinyl5a8tobzFE+/Rphy7LUDuHFkEEBlOmtfjn
hiMP0BNu4Y984HIWlTX+wwaIZ5WesfLm4Ykz7jNo1vy99L0pBk7LKMqBAdUQsQileWC6zozrbc4h
12cN7h+qf//geD3nAoRB3KruELjbhPSkawVGygDSqHeijaoj6OD+iewxnKD1FJxWvEH7SugTZjsb
1UgXFTGp3zRtevD/LGhCPvkpJhIXrJcOa96nVdIyIJ5o7giGI6XGQ1MDxG/ETNQQ9XzsnMw7+qDY
iPeGVMiSuWFsk07rby2yBem/NvtV9NiopvFdWDaqcdJkJdvYFDJCMo3MKWkEuN6mfHmRRIMTgWul
71L1yXYhsu+1NBmBoKvfBz9QUKbH0mULuWnUikUBTxwTeXSizk86DH4s4TmJjd/pAtp/6nZfa1c/
Z50PVmCQdz2wUaQ2NQkZ/DtKPGO9vSWgVb8XWWNe+E3khvs6OAhc7wyYffOf7dnRRzAhhMxmaPd9
79febk0R86dQxOD+IpqJmzUVr+7SY+LwHUyeTkPsKUHYV1G0qLALGHIrQs6g+EMP0h1Cp57jaq1g
4yE0704yBVhedagVvJYJrETF0APHfKx8m3Xo0K6f9kwOyJwgyGdZ6FxYz+qdN5FKKBwEFwG09VOf
RB+TD9Rf0z1d8zTM/zH0RD/R5fT/dtkW+yCXQYzDAK8HNWHCzLXTP07A0JqKl3wbJvMk+PQBqL/W
RWo0UKhiDhAYRckXQgTRrfB7+/4cZuhuShnR+zH53qok6o/pVP+/IcWTQU/0no+2+cDmR+3Owqo9
cxpnX1UqnYtS5q9tUCfAR/vKPeFeeodo7IlggH0CdG4rtGMgfDTpAyssrKAuO/MYtRa+/spe9rbW
zQNeFfATpWKRMmT4RdtCNj1WaVZz4PX6b10U3n0RmuRR+HOBRNDKtvbov4GCTd8YwLCCRvH2aFlV
/jkxWniehcJJWMOI72FR3hM78EhqgftUmUAc1DLnT64lzLtTIcbVpdA3LOkN9Wp14aUPC3WIIqC9
FIIufi+QEg8YS3D+ytFsmfG0r61no4Ytp37XRomzhetk9szb5FPOO0G1nBGDiGQb99waDP/KBAgY
Mp/JvbKdSTCSG3HsGQzGTqWT61qFoBpS0vHQKSb3JiBemHaadCSEXu43HjBsNfM8UCZ6I6cV7swL
lBWoN6g05jdQam0ay4iOc+PbrNp06np3y5J397gX2eWL1IlXhu4PVtqJOyiTw2Wew/6Ml6J/DxQN
pBRBv2MSvHypNHsGEomSNg2fwON+2Z7foUNlWLepHSw6MmucawL2Yq/9Zbi4TsftwzW4l3J0T2Kp
rjdz8I4gKwj1pWOxO9HTYYn4QqagGvttN6V0ZqE/RBuDAuwxx055NugbXgJfiz9aKwk13gZxuEtw
e+pNI2mAL7Lw5TEcGvtE6S6O86J6cjJo70/0TDZlR+t8ytVNTiVO/3O/0vpErBlilUizGxF0CGTK
Sj0vba2PTT7P7zj2m2OoG6BufLEBhEEWoi9z3633kWKlbs9WdlFR674WTsinDYciYqzED3wDaoyP
liqtbWllr3MO65DYAMCgEl6St51sAiKMgTE7Y9hC9hqmLPU9RpGgWb3sux+SNhZTknwYWz+AD/Of
nfzGMauDJLm4g8weq3as/+BaQwZbATONRvJnWdmO7VdTMKRh22j/lg7hKo1ux1gFfQURuiXnwhqT
K5EebBShHv8Qu+19Q3Q5TDSuuHjgbdwJUS+HBk4JjSIS6YbZ4+jGw0KM27kY2FPdkPtxnuRuFrM/
IroRqSYCRqtdkGEnjpezha7XnV3p9JDMDEJ5coptUwh3QXfJrZL01AXuKtvfLDP64M86eNOzyX+R
B6OvAOkV+xjJ/y2NQAbAmaE2mrjgQx6473rC3LqJFn+aYtzm1ZUxSQkv3LetFwcnyufYGINCwreS
vWz95CGfZIbOmzZhR7jxW6Z7TWSG9J7QN0Ee4wQvqfjmhpQADy9GQcQGthw2NB8JQQqvtKRo4Vyd
xqgTw72qfeuQ1kL8i4oJzMcNuE4SQEZtnvivHvHumICc/gX5soIumCwALUjkzutZkwZMRg9rw2qk
cp3UFbPM+gxMzaK7XwIme1VlTjnkISq6JSDLoQtjkgUTFJzp+O27tb1v3a65trmMcm4QO4tTIVj8
piFxB23SUh6oPIPKHMkTMdfRQ19o9a25iu6mKgj+YMEa4yXVLAVovH0SnlwehF6tZbRhmNxuE6bX
32VHejyrqPlOMEw+5vhLrkVGRmLsunbzWbBW/cVVme0JwGTNVtr6aejAMDhllv92josKyhpv4VmJ
d0GuVzys0Uxo5WJ5bw3a17jV9bhPIxHc5H9d+I6gQ/1hNZmcXLdO3pZ+fGjbVZ91AcS/IfTmJ6Vx
3uH04NhYBmeTAc24gVIEqJ2QFGhRWvqMNHL4Gwxm3PP/S16t0KYd7n1i50bY+mcYy/7eodfH3RUs
dzIR86lJubenmrUNI0hHP+TURR3hsTcal6n/m5ZmfGgg+N37Pu4xxJ5Q1e0Zi2FVF79s/Dnd88y6
cXRN/z3OhMgy0DvPwLI2IJ/Tv0yyykfagO5zmQ3JNL0RzZ/VOG+Y6ZheDGQPbjtNsR11wfgYQTsu
b87whuGQ578bC50dpvxgImrBl2e1Mts0CfdsM9bp1elM/1D02gCon/t6Q/7a9AxC0ex5RW2CF6zw
zGQ90oeASRNihv/72XpnHa5zmJqzBjkynElJHI/ky9T3Cg7oRk60WRvAuBoKWdVYnLt5+ln6I4HI
GNHkpkrnap9PKR0mI+E3f1ANBtqCPS2U1msJuvNA5FgIGcomfxRTyIz4FO6RwW6BZ2TjgJ77f/YE
Tg7XkIOLtBU/GZUDTTn6oTpLkiMqw2i+kncyyjskRGVMqkTyAmVDUOlDTGrB8N9yydS2Aiq9V9JV
xEKEt0CWsCAPWjjDf0A480dysvz8yywhj9tMn8D7/2dwcj6ScvUH65Ayrviyqq23hnJX+FyLKWPm
9xCwKQGhc9puJktS6mpk3YyVJq9jpiDc4yyb7jBHYvjJuNT/vzsJv9AIegSoA4/kCBl3KyaX+rRa
vcqZ1kYsrdjPEP9IfdOVO8W+8TnBafSbKFioZZ9ImHi19y/1R8VAhpH4HadOZG183hwcK0N/CvDY
y72agy+wpZDm28UlbAikzNElXo8nKqNsY9eAOa5bbGsFrQppUgJD/gs8pRP3RYd5YgsASF1WsnJe
Jg0WAr9Zdonyuf+bKTVck6gpseT26jPnVDrjpjVxSlDrC/EfxSnC1HvHClUfLEk9lNc+QszFs5pd
6Oj8WNlK1bvI69RVWHJ9s+pUXpbS8kOEeSgHETfUqPMYpUh+ksHew4nPYj37+dl1avRl86yvqELt
U8Qk+qPsC2eHma5kst0M/kNVWBphJ5WZfOpcq//IWVRyaDFC6RJvwU6ydvlxRnr5OaTp8iOdan3q
Q10+Lt3qcyaQaxH2tngUgyQn2tTNu0ecaqwT7z/4VgO5FCBNh3qwvq2J8JvZNfkxgCV2E+03n8Ps
ML+/ZVQkdSYZXfnZT4nwg01A41wkgY6bybg5XnwcZ/A60gCkGfiKpyRDMbUBGylPqZEuOJ+meL4B
uDYmI1ZKTjzZhejAa2CzGqg1nSp8wj+tX7Erq/uGHo88z3LfTch4R/cIFsY9rGgdGBp5yz0JlOZ7
HQoLdsTKtL+IDJYL9KZNM1BKMWRMMZrPYXOyuczw+0dJ5t6PHZIom+E/Ms5Kvhm6pmgDTu0dUwRu
agu3yWeSdOYBv/L0vGapPjVcbQ1uWEJDPImr3IWlgcIXrANLlynckc+w7sdaVoc8SqY/QFT0hdDr
+ipu+SOgODwkryx32SQCkmKmNojoavmoO+A2I00scAlc/Rq3MhEzdN7YrU2h90Se+l8UUtO8b0ZN
ViB6ZHGR6L3F3rFYt8M3oJRWLPIOYwclmTvb+2BUW2CAzs0EEjRcCJ3wnPBumeYAkMac+0zfh3z8
BaAhHKRhMuN7R4u3U22OiieaJQEYNw/J3kMl9d7caPfPDJyF3IGHc87ozdgBMYaufWL/fN+Odjkl
0iu7RiZPug7Y/uUFYW0/mBanZybgqdhn7dR32wn1yXxxswFNL5F1afGE8sYhQYn+5teVwna3dcUi
5R7N/9ACHs6KTyaRaJ4II83WDXYfBM2inP16W3d8GQzcZPVkcoXlYilqF9NaOcFDZDCOBJ/3GF0y
EUPolCOaQ73O1r2pbngZVLIIzBQ3GzlMQflSRp5mmiXymt1MaYqMTJ4MHUMdqfR5Qo10haGEQCIr
LazQ8Fl2kAMp+gPXbY4d0g4qlKoJB/R5QrHei8AknWpL3PiZQbT+xbiAbyhc9XRWZhXrGZZl9wqI
GSCcYlkNPKG9VWJFIJLwCcgrm19cVNyWXgZrCEhZafFr+xP+yYjuitlXg5fx4mB05WXIdU2EUZjq
6miAgoG/n4GC4QDtwL5BaLcPkxwwqBRN+TEhUqUsxDQnb5pkMuFM20WXNVf8KrntrED64P5uIfE5
jM7Y3qOgpQUO6oidp/EySB+9BdtiNy+h/bccLKJQ8ErZlxwkAL1m2wGn5I/EaTPki4CPV/v+eZrG
IHjAqdPx3neCIGXbCqzLIkyd7BwpmjpWoFG6Sy2i4Egkm92fprKCghfMufi+0U2pfo1q/7n+FOxr
SRTGpmC/8MrqdViJooGasO+JUJsuubC9f7YZaV2qLOzugUB4j2S0BO8phzktLHPQ1yGhSdoJpMfE
+gIrO/h1C8wm4naF3Gl9Aju1T/BpDYNWp27DPaJLEe6CmoVqzNgLRQY5R4epr6YXh3nrr6XLP8QE
g29JI2apeNlxNHiQU8zyDVr4jOgWTXZSOguy2n5+gbQSXmhpKDxSWvN3xPMEOBCPylQNzHxSml0E
jHNTOe47nSMDBlNbByrt6C1X87/FLfI92Sk0e3Jktu7V0bFHZk8pgc2B6bfOntFdEL2KAiH7647o
OngZAFfLn4Xj+h2o09nHRrqZidpu3emJRIdt4+MQBw73hEnyGt7sihFFJL7bdzn4aBfnSZFpDhd3
V6OzisUose3BPCRuMXX2KKgwucquODrDUCEJCceDQygiWErZP+BpCZ46zQh+m5DKBbpgmfb4TD4Q
OE73zK3tS5F2wcn2Q/HhaZ2c4eSRcBVaUfu5dn10X5qbVirxXqsRYftoR/l/C439wcZjja8W1EiL
wKaKWEh7ZuOU4V04O/O9gDi4rVpbQg7FwYamIXvtWZj5G0+jD4WBeGW8LN4YCIb3zOva3zQR5ils
b0VKcg92CIAlCo7wElSie6QCCNWtlFqP+qbUL6lKZ0eEzxn0VzBRcBNqESBdUV2NrX71oFVUwK6A
RL/XofoXsVffA7ZJvhYwSn8TsrjpjI335AM13JdJN2/c0DqyDWPsXYdc2DbmnLtRCixncuDiyZv2
T2r5zyMl5knAVtkrciIfgDqUrFM5othzHdMSV8kQJda+cbJuUzCwVvEMVP6+MX59oZllBhde2RHm
aCt6eYESnGCGzeyMunB6EWu1eJtQwS+uJoJMG06cHRNldg4o9Q4ITGgX2V0x7xhRJC7+p8IVsdGj
+xayW9qx1qk32Ncfgy5KHqzZuS8wzW1GPNd7QEl8VUOl42UNzH6Zoy5mEtzsVguO6OgP3Q8IP71H
zqr3g+e9Zwt2SELZt9TxgCXBF1PBsliI7CC8Q1sqz75BfqwEEVoqQW9nFK5nx0SvVQozjhhhiDDy
Z8X+CNTRNO4lQEh9arJMvrMSv/grQnGh8pyEZJ+Z6ig+l8X85/Tl/QADYeiN4zJCtfuLm9TFwQ3k
CbWqF8vQb5npJNkRaXK1S1XGFLH1l32rlfPEyD+8+PlyAarHrDmZXgHqeNRC685k3nJBZ/mViTHA
dqOAY6NW3qN5+gYCyYItJU8SGSe4CEK+bvLCFGPo6qTT02gzS6mIfOeUsM+kcaDqmbsgVrMn8Ni5
i9dvgqzpPwWa4/3Ut9CB+wnV8IWYzkBuTcDdwJsBlFWIzRwi4WXB4x9gIjnP/U3bQPlKObtU3m4w
gCemGyeP4wkVtWrlQ4/2Ez26yGKbPFzGauSUU63GAhc0anhHHzGLIU2bhNlkpvpbuzw+Olytq6IK
PIe2Go7AXKatCvP2LnH1n4jd40uqXEZNBRJHQ+7okLiHLnDnH2H7tBNeeBcwAaMHAxkE4kLtYa4B
1cKsd4R6VD4MUGMOnbZ+DPDiDbFaGpEwXotQyoGkDI6iY5Cr4Id4QVQiZTW1RNFje7UN+6cqEuYB
Adk9hmVyxn2bLU64NO3O9ZbkVAUW3S6Vc37OmpHxBoCAwxTYghUGJoaaEADIkUVPfi1JBR4+W6Kz
C0HcoSU/cXVr/T+Kzmy5UWTRol9EBFOS8CoJzbJseWy/EFWuKmZIhmT6+l683HMjTpzqaluCzD2s
TTCtEPA0pKW5jBPH3MD26imQWulTA3FoD1iq2TWBSt8Ty/gNrF2PZz81QGfSjv5H3NgEJwO3+kDm
vyY3nTLybVST2C8t47UIp+N04lzNe7B29AWajXHMpFbPbLFk/3GhJx+VNi4/S/S2VM31M1MQ8mo7
wz6Yf9w6ddGIWvqxK2AMEMVC97Cmpuh5tncaAnSLzNT5s184YhP4tvHgdUNwZfzVELzJDhMC4X+u
03t/Bu2TnbHied4OWdzZJ+xfrvXpf7pzo7vHW+mCrrgnTODfaDlchSPZWs0qN9Y7PIPPaiCIzxsW
PFXPNSFl86ecCmLYtaZCymcfk+xP2kkS5UGT7/h/grOZLGq+WEsVf6YGu9V+ZMstAp3PLpD3a3bm
v804DC9Nwoy5C4wEyaD4bfoRuY9kufosGNwbRdbLjMtrUzYtrqidE17OzbBkrme7kPwoNkL4aj+P
2n/HFqbNUWiulJoFk0Nmt7yVGhlc/dVk1ynqI+tKQDni2LQuamp5ASpRvuGvsDnL13pyzRpuR5K/
c73igYTjRpWNx79bIwdkAo8J7KhXyjse/j1ej43g4Ypbvujm7FS9vSeUX78yzR0xdM0s0842GW/3
YgqWJce1b/JUrJXr/r01CMWVle+x7VfDS1KSs5SJy9wEK20E9/kxWcPZ1NOn38T7oCdiVVGuWSZn
grteKVxou/wTO7NSbHsYEFckR0JU7FufZvIjXxhumebsbgqPV1bTinM1RvuizX93RgHiBsp/AErQ
m/ll0jKj2BT/6YxFX2j0wF0aeV7DdRme3CBwkOnT9jAn/fp36OK7Zyfry89zxNXw4+4QW2n3xqt0
Ds2xBgTiln3xJT3P+zEnK/shXwZRJUnrkI26+l8ko+c0pQwTat1/dc5yH7wMcWHCxdr2DAMki9c9
PFsddA+3RLa/Y7LIW6yqjMLUZB5HUQ1XzLF1QHoFuuTYNWMyhIIo45ZXyG9OcGeQpNOpXnjQuNSy
T3Y70xmZ+jjddC0jbHpQZYgEWx2ENn16ZHr1O9Q7LtCr1+YRjZC4u+Rmlb93Cz6MlgMDnqikA85h
nb/XDs9VacRUXSH/HrUfHMCx/0XrXkBZd2EBc+yS5uQrU+DeJ74m7q02ksM00/4anSrKdh0i+K6t
bIjWqR4NbGB8DaHeW7I4G3xzsCoWh97JLIF0CnZ7cnfdUi8W8UTDbjS5NkOFjrr/AjUcwXCUuCtl
DWomeM4z6lgyIoFBmYddLjmnJ5bzsgvHr/gwEZq4DtUXUR5i2PrNYKrMgy6iaB0RUUBFX2CbHGJZ
+xy8q25gqQ3CqAFx76BH4obVmB/NrrH2jXTLl4G+YFinq1aYlSxAdQWH4dK7x252tCjwUS2dul/k
95uD4xrznrU/Dt+2hNWntboNS/LwodNwJIHoXMJzVqsMblui/k1HOf3p8u6VL5DFamcxvVUugXdc
VvHDNZ2FBoda9SNXRXuz6SKyMop0bPv6uxWCsstmsNJHMtqkqL0gXtVNDlE5wE3o2gg1XqquQT/c
yRC+KIvQ88xq4QZmye9gqOoLGJo67OeE0+Kwro7nGMeX1lDNqffSYDfFNBBlxbktjX/PZcvL0Z3c
PUGNt8Sq7kq1vEqRRicgHLE8jhyHHho3k57QRAoZH6oYU//QDdJ4pe64irf41DYB3fW7b304K54u
CzjmENEsjoZIXhbsHZI4eb2LyU6/GFH/XORQdjlUmCFajRkqv8n+mOQIeMzwxe1FkB8mBKyQJ0gL
sYmIUsjMpWCB3tAvqdYDMz+0NjaEfrOYJNE62pd66ZcSdFaY8FpHvZtLPGNlggHYD/w9lXLlnkIJ
N70YDC8XYODbuzZ1q2ObJRCcIhgznv8v6pKrS5Ya8in+TO7/4jrgnRboIwd7dMRN8mg/GBkN4InP
RRXxcoRgYoVkdrnSIpb2415F/vjmi7jepcLP3tg+ODe4OTdHNs5fejVYdTqLvhyquitqDwac0n6I
p/YR+6amZculyKd7M0+kdeoFRT0Y5xH7izTwzlwPHTsj4tRKMZ8p7TiIzyCInwLDHVHZYcHkDlMJ
54Ve9K2An3+WC+hEPrlKfgel7B6t4TwpaAZYXEjzJxL/5BOToE8viQ+R3+bAsSHTnt2XHN9Ea1YF
Mr4d71FbpttJWd3XgkWH/MEAN1Sa9JzqOPZOpSClWqOHcJZHEwMfDagPdg/XTbtInAPNqmLHd60+
ADpoabTA9XOZmgPPLAkrc+5kMQkIKT+UaTLuMOz4yYjC+OIUCgyf6tiWmOTTSo3EibXLsyITSbtk
5tV4seVUvrpT3L8PjWie6jw2912yjG8WawDod8hF585DpxDlfCkGBnVqu+RsyD7wPyDWAcfJce1U
SYaddsQCAWCVcaqLPTtL6qlRnbPXnfUrD6qz8PvxZ+AOd6EAaPHspfwy4XY53b+EH3RxyEvXI1fY
NHAB0myJ+gPrDiPuahQ9E9/Wl3iIvexRINa4+1GgBp08q+Oxr7gyU/BEhdgkqussrJlafjS0J0KX
uehnmSJIG0tP0pvAY+XyDsi7Fyn9H0unCVpV6xwKeFrh5M1kknM7EHCZvSl0uXrtFw4Sh9rne1Nq
CUFpokQUs/1Dfr1Z/TpzAoZD65bAupsvf4Y+bX7NpfwzV513KIY2D/G/k5wcYcl3GbXtuICOeclE
aXz7qo6YkFr768SHqZj6Nnu80I4bLqaF3gCX/QO7l36lzdtmpattcxY4D1yc+m3TMybDXx4aRrLe
67nL1+eujhXdeorlbsxGGxHq3t4uQXYSVUpYrmkHIrFzc+WRCYuAtDhRbFPPn522awBDtKh4WDJz
WbxpB6vyLMcxI7bRVnxMoVsRVuwTPEEEBvZhUn4iewI7njxADuhORUVEaOsRIDuQXGuxNdOy/WAV
hmovTBlXnEvIB/X4JIln4fkaekjW8xjBiYHKa50SxDP1dSG+DHjFkyJcyug/TtvLw6VHbW4oqdtH
JKrhpMErvFFalsBFCAV+NHKA008UsXyYwzge8iQgctnzPzfNLv4Hf1KHAVOYZyrx3zQ3quNCgH0N
07EIW6677MYMTXQPQaWpQkfW7oPTe3/JJ8hjhK8Q8ILBiu+R13phGvC5JOpOQEONaLV29sVOTHdO
Bgx8Lrgt2FKJHUbJXp9NeKOY6eiQGP/YCzjlCTFE5vhYy8DC/k2HjK6sk/j2BtQUc1lsN/q0WBDX
UEw2aA75AePBycLCIrhBmD+x3u18+MjmChlynmHcUPt3CO2J5l+XlGA+gZSiutvhKOd7zs7uRifE
jPj+7KZK+09kbbxbS1IXiDGQxsbF+J0Fm0q8D/6kjrb2UTknOGDjR2w7oFzhzEGS4Q53apZFEwFR
eYQqN8jxzDb9skmXoVhpP5Z10WYibx0H4SPVEIdtHsik4OqZ0mkAgBFeG8+TldLTwgwKC4bZF6de
UBGOZoMLUAVJcuz9hrZ1CuHbLbpg16LDEDPlyfvN6Yowe9S771Fif/JTXRVwsrmb2MiuSySXz8qF
X1h3I5G21mZOc0mrZys3h9AfZvLUWfNghxTTPgLrvC5eWP9i9A9YgKudg75nUYyHRME/ZDUYEM15
UwH1hMkiefry6Znbnd8S4VFmzUkpY6+MxbeAdb6murBCohmljHyMpS4Ps/UkGkErZBpj8lFaiNnv
aMZuaifjFBmMrEZBCr+rTP6bF/9vT5GfQg1kkt5g84qEUkHasncJgS7Ms4e9kDZ3J0H2Ez4hLM40
q/e2X63JmaXiD1zEOx00Ztw96aX/8SJ5oeTJvoJFiR1YOQd+Rr0WfAzWp6PHDBOExsLcT0+8f5uX
iWbmfKJy7lCl4j9mMgYzTw00wJ7JGPc5s61zT/L1iKhaHrOsZyLEZqQPBy/Y4Q/U2JwWUV07zi4T
8YyHH0y7BK7wQZoO9ndh/l5i4zA0LSuWBZTFZizQtxI7eJlHdhXkxOhIMauTr9iiIgRmfMWM+YJ8
bM2Ib5O3QA5srO+q04nasy4KNmSEFFp5oj9wCG3P5ULUi2lMdffb2T626bhSHBiLC+yBGoET4PFk
2QV3KnjOAuMxOna9c6Hgko810HCL0Z4YAGqIubdjBz6mZ1HTX3Gr87didw3kPgP2l76EtrJWIvzv
2hnEHE7ZvJQXE+b5q0Sqrc+EBdArhrY7DWU9AjNt/ehp6Pna3jF06yKc6hzSQzKXetwLb6EWu8P3
qzpqN6V9mdr14d0MzeuUT4/MNsXObobflIomtZ0H0pboQ5z81MIOJNBzSrFtDHOHjFRMkE2AHthN
3AyPZRrwC5xM8WfqA3WO0OmINSL9tX7xbhg0D+MZHd0kDpaATt+0FN5jKrkTjvY0xWiTBeGe3MyJ
W5gFbKKIOjBqTWsVF39h31XMxXjN3QLqmyXjZlsov+Rtm42mvSWswBj3PNofPNbrv5wClk/F5XIK
20VOr2itw6u7QB/PqGEfLRTJc2GYHyshO2Reogtj0w7eiD/3VH2SkXC403dYlKY6e2bjnzhMgLzI
JxkSN0ewsxlpeYaoMBd0kpuMPnQcXQVvpfxuOIM1XvCA5zNkFY/olq/6IzGLMcDqIMCUcU89ymGM
bpa1QJXuZf41l4X3SzEm9HCXwvlg2RVXoCkHf2ODhuZbNDAdtMWsiumIROxgl0gCAYADYJPKbd8z
/uDPpqjVXg9uiFrBWuJCUXfPX9HmWDYIStA8xaPl7MkofaTA2G6jD8QMTQySFojIbNqn80RhpRxF
vp3l0P3xa1z5TjbITzyp9r7HJbvms2uU6ZyE4CYAvzf00Y4g7Bo+g1zx2K0l0cysbJbugEcRhU79
eWdSEzmmZSCf6iX/D7p4HC7UianGyeaceO1T2S1vNagqe8AyAsrEPI2xtH/7GPUwkDVZbG+E9u25
En+xLIyN55UNSIhE6PWf9RZVafFTEgUJg0Y35LDSYKHEauR73Ubu0YTvTGazqD8XLzu4afnsJem/
3OMhQAGfNnafUU7AhuD9pcZmncUQkonw1Mi2cQIzKdNgd2N4oGHVIaBR8OvKj6H3crwy8NvosDxg
W7JMe4Nr/8kcnPy2DLTtO9RnlBuMIhUFx44I2THnliBpuM2vmrX3Z2aTaz40MyqwboZ9GvTignzD
1VmW+lDTZr7GAIb+pjAFgAkDfUJODrh+FHZ9l/McHHGlbRJYlNCXqZH7Tvp/JYPfF0aAOHJAWD/w
yIHQKjJ+CHyN93LijECidaEF5tVfCifBZ4Z0YX6mH8RWtNo61r79bgVTUdNpKZr/JuI59HchSSX7
IpX2C8nyF0YcnHO34hIi23/ylSGeyAjiZmIss1Nr5UDrk+glwaXcMWxpyx1J+p4lEO0EISzI+b3R
vfU79ggB2z79KJ3V1l1pi/NNA9XZPFZB6+1EW5f3MsimnUOz6QHQUAT7mf+62nSOM8DJJuR0weRU
H46QTbsfhmR8zYfCflqyiI+rk2ZHmpHFmbMgDolnUxAHXrn66hxusY7Ydx4NMgleU/TDY5RC/erb
2P2Pc0x/zuPZOKjByi5B0vceeofhHoBsWT+I+Mlfc7YIvCOSF3NX3eRU3EZ3uNcYSVTpAyrjY5EW
j6XS+Z49j3VrhdLTNhg9BxavwXg1Y1Wnkhsv/8etwE6zJI2rwDBH3fxNU3BAdstjHSGWFx51eVzC
Cjlns1QVkNjRerTNxB/Cd5b19uLLyrpmP3Jbybamyda9cGW0H6eKGTEWPGBzBCwb4nyekgYWKOpV
vcywjDCkj9VkxRGVjt4xTgZPczpgdTM+OrsxJjQYK7o2TWXrY9bzu3hdABeB5cw9bsYuwGkGexjN
HGBt7NgeJaESSRx3F5rMQQCPPFhdRGx3ETwXmhF+mWCUDFV8oBnKarBn/SS4lncACYx9K34U/xK5
FCddjNLA2+FxV5nsg4QjTbi7T4rsAq0q2PMJLJ7nUvwZaP2FkQULORFgDGkVtJuRb1s2Up6evYFF
dfATxd9AUCajM4IN36Mh/ctUjCDeW8V46IRxtEVZUN+rXhzuFiThqTQg6DDYEKuEzAuoMCwBCxPE
8gz74KiGHwrNqVdQ63R22QxCHVUTKCqMzT2RPUAaU0XC2xu86bbQ10ULakSEgIvkRygRxdTxA0hZ
lVcf4xr7gNy0Eyxvou8SL2xb2X0PyiwLthrKOd1FEyHYLY04vnSEI/TwAUyJsI1ba/MqWdE+B1lu
BK+ssXmhtBpwrBX4lJC9aPufRRn4xXPjaNhMRJd2A8GCr6SDubfJE9e5NdHcs7xG6HufBekSHUi4
Vy0aUDmsm4O49PnUo59Mdtenr1wAJycEi4mcXTV+ueuMKfsSiZ3vHW4R3jf38VGfjEGN2d41O6ZI
4WmRUPN4al/sOW1e6hY8FfTjSH7Dv5flc4KA6b52wsVXAvJQJy8DL4M6DKJAVXdg24JrHzvSWp0H
yp/TfhCZIVYRLbl2KVOOakwz5xVfk2qLY8Z+t4GEwgbhlntIvE8jCsvINAxJI4zZDESrpbjSE3UY
s64MnzP+JOZhRMxg4BenCgHjVLoyR/EgFUm8tx6gaKVsMvvKHahkF9zBNlItU3uZPdsqXifQLcah
T+VoRhtraGr0EFJa7GQtv9qSdbqLC7zoFxVVe19UIl7u5C6zNmyjLp7fOapR4EdnT6sf3+3EC4e+
Uh4K14+oNmoEpK4U3ZNRmLnF0ns+el/0mmt1d5QllgN2AOmWzWKhDW7nBNaK2iA2aciHOejPyIgo
g6W2yxuvZgVMbY3JLSa+fj1SNdctk7MXgd2AdfPaOVFVFL9cN2PWnBib2PGKYPc1yiz9lGIkFtcY
XC1JGoJhpyVrS/fJqsHx3thKqB5c/nJx5AI08tjNJ3rDkQVmdJMk/N03uQ+3CnKMhv048rqYkRN4
WwZBWfBtdW1mBrSslbXjqZN+cTx0mFQ0Vfk+t7luPgHcyYzfIPF4sATDoY0yjPeG8dnozIaYaZ3K
pI+nK0b7LNj75bq1Ba6ffNZlW8vdGGkqLAM/+GuZCnc8kzmrOkhyjn8kAtbZH9R72TR1mQ49eJyN
fzIWOj4wQxrxk05ueh1FzwlV4KGGwFvyMwyb/l6MVnU01zJJbbJGtTEUEjuChrdG+4HkfKCo5QxR
VjKOvmtOrOOLR/qYZxjr0k5puEy51F21XndLTYfJ66J0/DdReK53lUhksyeAM/W/C2MI4t8ZK+fj
2bRHO78WvdSnwUMxZUmoLdYu+tiSSTbi6KxIHJkPotnTg0IiMMC2G9jH9soFqD1DOAm3nyfCSzbx
t5THxeSkxL8W4er0WtGBy57M0ma/MZ7t7OwQGVfQaRIXl4y78lAgILLhcKzMjKCv1cQ5KRknfsRD
wDKBKFr69rosWInss/lqEOLuMZxF+mksFUq7W7GOfG+cyCAA6wDR8lj7lrdsWvxPrckOb4yJ0fgI
Cf6jUUrsqikyH36tqpNIvf5XbAeehG9iC4twJb2wS7BAmU1T+LZQ7+ah0iy6onigF2d1ekAUY55v
HGIzOdgOBQce7NQNeOKw7NK3EZlt8sz1t+PF2uGkkA2U/ia8+pOKzfGHgSj9teQomgmVt0JPIeRw
9NA2hnuzxi6sSJ2irrGJdBXdQiLcbMz6nIHlALCaxxqxjaGXcsJ2gSkNMoiqvLPYy29Li378YH0i
7vbZVGdrzCNJ2fBoptTPDu1oureWq/jycCxicDmEI1lt6N0Iev/s8jBtNKjmOZnZYiBHxmjfxtIG
yz9VhQgUDni1aLBo+/2lM3rtImjG0n8yofJHgCVS+7+aywykRXh21iFhWevcoGlPZExt4x2oGiwC
xjq0D+915Skn29bCruYa19lAZM9+Tki/QULKGNQusphYgRnV67i1VcHBc2AGE1Pg1T31bfOWN/AV
xBrw/VC6dYJ/A+VgfadvWsOTFwNlFwNzkyjMkzV3JnJmbcpCnH22XPd1RGpy22roVdd01PbApoJT
JSflc0I4anz+kMRi/+60KWA0FddcXtegzUm6EBtI7AL4YchK/nD870K23wgVxcA1nwMb6/KiLKJ7
j95bE4b9XNtwSVusTbJ9LAE9aavw6VynNMBZy2Jqig2BqbSdmvbdEJBeLqrmNFhrMNBckzT7TAXJ
PxYyLP8JudIrn4hbuqRAA8tvKANbKO9IkZmQlLmykVePTMze2jt4nvLuBHGCs4JdsXMWWKs7Dqn5
fJ16XrDPZt2iehE0ai6yHOsP+h0TR6XK6D4L027CPC2V9cW5rTylnE5wnkXsAX0hrN29K6rlCcaL
4+3MFkfyYMcRFC4v8U9Z2UZ/JKh+NHStLmCyozOjzeNVplYJKYe/gcuicee0xDt7ah8Z/h6kUEGc
oOMihtnFfwDFc5ICXoAciMdzdUz2hOm7aecmAjAgGSqX+JjjYsDSVkzC2KIofKnKIFkXL3q9+BfP
tWFwjZruSs9ngfJbLXRx6KAPYBJV0nz3qxXcDAQLadFe0jLMcSnLbdDM4PJpXHKPK3iqbLOhkQVr
da2zTTg7f6RaBnf+NfH1SO7qNWY6J3eJuWVvbO30yYGDd0eImNENcW/J6Z4MH2OWovlE5hDkKVm3
uBEmloUzfziW633YyWC95DrHNh/XRYKb3zptfzPZOqluPRJM9FPi8PHksCXPU3h0DFsduWKiOKI1
sdIUy7Qw0l1AjTIueE3w+T0aY+rwyiGU8hZPpbxK2Y9GtmG8xihus8mdBzpVAhh+4rmvNl1pyC9O
ppbxYprYpF8mRNEDUafiQ1OoG38I5UI+433uJF+y53hyIMeuxkeVzQnzL5Mky+PNat61ijEQVm+l
S0dH1i8OoNqZZjV3153Hgg6/tpp6xWUps4H818ps/dRGm4VcitWDz0Q0XGnq2W9sj7BAbnJpOKW4
qxJPW8Rf1Kb6eUdCLuCrxa88ukRwJGlyqiYEA6IZRhoNuXW6qXJxmWyReE9i4IJ0BsNYimUDTmUm
D9XE6QqQcOj+vyNsxMS1HfT4OQoowJpJ+cezfP5YmxBkiJ81OmS+OEIfo9kOTqDveyx+viahOesm
vjgT9+ltTs6+vGeNB/sBKYuzbzE2HrjD3sbGs80czkctvc4g4SWEpFPn23RwZUcmF/pl4IXsOHjT
dwCe9Mmw+O3ZO5Tj8UNXveFUO5avui9Y2WyGN4qDiEOnorvEfSPPCARJtiUJsYoFnssHzs3clkai
BXPS31i+a6cn4XpWcKqyVOZb2+CNsUGDJY6YSG8MqXctVyTg5SvuLLM96LnxkF7amTEgvTBlRTdt
3BLec68VwDw4fyKpsl3ObuhCgTfqjA/SntHJl63kYQi2ynnUdtVMLyl9zzrbFtCJ6InlTeyLvdVb
qn0pk3nEuoCESolAEEHlQ9AMYEic4YQeO1wJZNlMJs+wRQwhrhL+S7AjqiwgVGR1Z303oOW9nW45
NW8z2CQzcRUrDQoQVLIaz1awelR1YgvV7GroIgHXaDmKWe+ykc8k7he70wUr3HwduH/tKQXGu3jS
4ndG6/7m8yk9Mswte4b9lnp6uIaJHtyMESD0ngYKQOEic6nXtwjynhNM7U7McOWKtiFTS6p6/I1J
lCQ/vmJv+EZLuqB4arMOuLcRMiNSmFmX9y+JqzHTnd6vigPsH0s80Mih14/SqQ5JExloAk1UUo1j
wk4NlOWPnkm7NMzqrL4QICjCoTHlMZ6Ine7KGv1JTwLmlKwSuTInY37MS3tjiJizdCzGrgsJ1jl7
pPSRzBVOYAMXJ9PlWz/5eX7NTX+sCbgv5p8gaaw/CDUQfWvDCSz+58AHvxu+MGK3tIBs4qkHF75J
vRJruS/cd5qc7o7KhAYnVhkXk8Izhzq0wdrYqcK3KphwRQEJJAK5QI7HrqJfy9SN4QClQ7vgyOIF
cmdfGfa5iV1z7Snib2vqaO9eYSjvl9kl7Y1A+AJ0SdUH4gmsn2AjZQ65n1nvoYxNmP21RreBFugm
/DwyW4cgBltuNarr96Ihoo5q6Y8PTnBZ/Q67jdQBb9lB0h3sOdUoMfMWaAbf87eVS3Zzridy5RD/
423NeiYZZmXM+QvD0Yt/GDRHtVPXu5E4+nVsqbdibRYhvYOQ+TUN8wQTsII0la3JaaXOC4gy6uDS
tDV3giVOX0iFt+4LAK2RPpg7+FzGg8SAVcOgtRrHM1zFpGWdr+LY8wY7jnvUzvZWEGYdGCIUXqrx
Whfejh3XGpUlz37PCOFGD2QJcyLWeU1vzsSCYiqEScouVHLs/7rF6oNnyDPnVvpwbriSMntl9817
ncbBIRWW0+xj20p8glzCfSunLnjtdd6/WW2Q/J2AKpjfAjjDinr3rT/EDkdS5rkYnjm0JyBJkolA
Qi6akRd5At6n5U/pghrh1Ojj5M3Qs/EfItH8COLMjRia8OHbgu2D/HWN4Mm9RFzW/zZmgFjEs8B7
A4fNGlKRj3q+F4DRbyro+ZcHmuCwuOoOZRy6qnFttlAb9p+0l9RtWFoUQ7euVcwXI8NeZIXUGt6m
pE1+BSSwrD0Z96R89pVJoSQKaGWFaMc81cyJc0RM+vgNPKUhzrPr64lzTwGYG66VqCtQ3zkDKTgf
eHWmDoIbXRelGHZtGA0qPaSyS0kEt2BalZlNWieJa4Wa3Y6LrTCgAbixsY2Xx3svJA4YTc+UgoIv
miDFO5b0OIQt7vVJlh6Mf4BAj8XGejlzJfXKc4zz+Tsx2+HDNwf/RqPBmJEw/JktbBtIaBBbY//N
qmUzqsvSoAnVhKh4Vz2lA84fa8GGGv5j5IaACiGeBcsMzGBE5TIwCY+BuV0QyHisQzj3CcS4tdFc
JtZz6y3GPFZQorsRX5ChKuZ8he+10IbJ501PgxUM96Hp5ZOd1uWrB8swuhtTzj6tHQ0Tq8lK9oG1
qyzVce6LVFCHNtTLBNR+kx5TrcRH4rJVd8Kkl91bx+mF0nlhJ9YuYENGcpVW0HM39CBHEDMGqH6L
acFj1Lrpb5FYzbtwWwA32WD+FFkRnInBNP/61OyvWeq7F1XEcXGwg4GBpIByBHLdWKZ/yrlbsa3O
Eg8M7hjek4wwt566JEoC7oYciS+zMFv7Sua5a47OwL8xiS3IRkFSUdKqJz9toCHbnvPtDr1xomTf
jR900gIT2Z0LKRD3ltbx39rn5X8v3RKtF1diqYM/wu3c7FaMOkNhssF7MSTAK4WgXeRMvF8s3v27
ivlgaxMAHjsOw5ION64dpKnpx3NFmLIMhCFDpmphOHjhpHnyvIxM7DirgJ3zeYgfLUUzHerZykGJ
L4nj3Am7GJpIKkf+88RkBv+MOaMsEzn++DTwenix5TLfmQ/21DN7Q8V/VRUjqY5B7EF8SFVKAW39
3QGoJalU0WTeddRfjIdrA7yojlbMcAho97kN1IvhBmCQjUwAztsMPHPsep0FzsDPiyQA6SEjUZNK
lSO3hA3G6WhA71Bigu3F3/ccQTplvkEoXQ6fBo5g4mxFr6iHIUelU3xEawYXbTvL6vy6jJxezYan
DxFGBDlkpDn5iIHKKdrl9dLu8NXpgCOlTPLdZRINIjjRkezqBp3sU3iBQGfUhldW0F4FltOnF02g
PHoYEQVKSR1zyS9nZlIzmA5gIya3puMMAJ6bpRA5ayE9dUzrsyzbHmzLPCSxeeMa2RPdK2hrYqI7
tZvTkaA4QlTOdxcDNZ5mLL4V2tCJ8+7ED6+rvWNpVTQ14nYyGMTzxcnxZN6BD+FUAg0W8In3utaO
1V9QueUhHoU6OA1X7r9SrB8SzUDHSQY2zuSg0vJnyhw743JvLbuBqXO5Y8ebT+OoG4TWRDO/9nsZ
abAei5rrx1NqSFXfbdvQzb4lGhZvraFyi5PRTaZH/dqtxC2PcwKTrPFRPGGz5zjx+QeL6Yye+dcl
kl8caLLx2My42l+8MYaim+ZFcwdbzas8ytV0q3EMzGDT9nHjvRUULt1X2gtlEW8IPxkh0TZihAqS
FYG/YPzECYTFkAYmMXkUo5gshzLsW8HR+93iDFK+LFmVvnoottzd0I1/GOrgaOe7cftidW1W79hW
8C8V3+v/qDsuMJPp74ZcyBCL8DKtKd8Irh4TJPW69C5pHfNfQLmHLcjqgg+oszNa9YS9lsI+TRan
8T48S85H0AQubdmKkULEPGejZQbht8qbU+eo3Lh33IGIcFiOmO41z1McUSyFctlNnYw9Ui+B85aC
AiQRlQZVcU7xzrcBwWStdmOZ2e2NNG1a/lclpGe/Xc8bNCOGhN63XtT14zZPTSN6TgwKQjjrLicE
+rC17X3VID2ksYnhj9mflIAwyQh1BfmJ8JG62ZML1AavQfwKWIiLqCSxfMzID08j72AsiBcltxzE
+5thRXn0N6jRrWCV8VAGq/ut+I16R75Wbc9yQWlazc3pWEL+GAQC+D7TtrIoYZpShthRNOfiflxC
WghsD0t8KHAvvbvIqz9DPgBPschbxcaKxAaakT6CsEDPwb8BbPmG3pWQX8MH5RDiU8mnCeVwiaop
QchcnzOfyNCJB9riPZjzbmLgKEbUcWZW+IgFs33OvVicaqsii0gjB8ak+p+z82iSHDnT9F+h8byw
dWjH2HAPoQNZKSpFqQusuqoaWmv8+n3Qc8lAhEVYDtnWpLG76eEOF594hXyrqVKRqRepPfymfA6M
lcxzBLVAubGIKUNiiTV0f3SHGa5VI6RG4Qxt/RonQWasU6pB30buYtqhihWkRGDj8FoTXD8lU6dw
soLyKzo6xqEs1Hb6VJodaWmI3OvOQnbBfzNUMVDMmNTY+k2OYUBeo72lvSRBKb9OWET4/k7TJkQ8
Bm5/ZD9sNUYXy/Ci1yzPfe+xhaO/wzIDwfQ6nl5aFfW92aO589s3Y0jUYOt0I9qpWJaVWfOZZycC
8JymWf5VK32OJyyY4DtXjPxWj71NwSWZsKLFh9x4UhXTEZARyq6jopZMACZSw/g8kh+IY4M1xo9c
tjL8CsAIBbPBrGIcpKWnP3e5p8ETKmNSoqA3vmkY1bvwkOHUEq+a/muDXpf8jDkp2RYnx/k5dkO3
d3QVkvJQpHeVOkPuKZImXwlgxwPlX1iUUreaLWbNSCUi7N+gBAZsYLxPzbH6ClEiHF5imfRjtco7
jb9zrpBSdCS0/dXQy56R+xauV2jUoJzUFhDrsrSytxMZM4QXn1xwPTWOHv7xEJz8NIw4Nbpq5OT0
6uLGKvZaOxGAospX7IOwjWjKVCX6LhpBKzRaul74+A6Wsc76Wj5gD03IDQOEzm6cp/I7Lefic2to
HQobZtrV3ZblV8SnzLH76ruKvo/y1kMSV9YTjK91wSVtHFVbrdD/ym2lw49B74LfNvFpcqw69CI0
/DDsTxSzu+qgQ1DuNojMpWCjnDouHqUje9hwZFqK+Tf1JxNit4LSQvGcgJnOt6ptw0dEFhOFbOjF
Pe1VU0n8J11B3U2EA14PW2WqS/nsRxWUUmIYb02LE+EPpLuQrQrhzClbfp9d3Be9yMEfS25m/BRQ
J8w90vqNN5ny10RLCatmTsGbj+wGOIsY3WX4FArGmUSFWrKup7R3NuREmv6Xk0HgXaOdTJcY3R8x
EgyDzafXhIIB4kIwASkX0CJ70RsFm4qSLii6jxZtyl5LtyYyXS09JZs8ADEuMCdaMGvU2qKBikJl
19/1OiTtDgFTfa3TjXsFIy/iXUR0MnfIxSh/ZgjOImsVaGW2oyntQWDFCtYd+jx7S5uqouERtaMP
snKW7SS7BdG3CwhQYfi2iKogqecnP1pusOFRxo4W36lRGzb1ToyFrXwtkN2yvxetgy5j4/PuuKhu
gc4rVf47RTzKp68oHCQExgTPj9rQinhaGTowrj9CWBHrxsXiIEiMLtt0AM7fSIRY+MTfCgSwp6+w
BSwfJZ0oDdqXHNfAF3q3g4+FgvT/RmC7jT+XpTSQ9wapsE8U1pCo2AbvhJmn6fzA70nFg0APx59j
g79xkPh0WaGF6is5+mCwbeGTQtCgmHWTfD+6L1o//5N40qEAoJr8GbqBtbNkR61pbn+PLvBus/pa
hYP3hxaezH/2PBSYRoLrJjxSvKp6zZBmQDmeGuCzZ5aUBmIEgng/NDn9jJWggBRHYAexD09yPGsK
Lh2zBZZ6bw2iPySTKO6qoPeaV8A+g/48iwRU+0ZrkCzYFG054ibSetwjRgBj/gW7ojR4ocWkMaaI
4ZzqCm41e8wqrD84E5GIRrIJaC1F7a50pP1YGl181Oy43JZqJP6yofXBpQeZDxwNX5vykzVp+FRR
FgOgNXEkd/AUhABEFU57Nc9IglrOhhx0hfKO4VFSoeCEoIYwp8+VAsxqY6Rm/y3z08HZxxhXjmg3
eQ6eCXpENWKNJHuGFSGXB/IMqPh72jB9y2iCARRVsykaoUHwtq/pSVmz+CURxqrTTFm80qCT09GH
ABqT9IwSyTXuxfIQmF1F62gs7mlHZhWUHDPTf7WBVbxJpVUNhHvG3pwA3ij8g002dk9WVrWfAPHY
BxxzFLg7sQbgIuuRIhgd25lL/hkSr07WTV/1pggRsRJD/1XAhzapMEEPFV3KFg5ZV+NAsORjSpg5
LzSYWONUkZHCReaY0Dvx5TLh5KaRmr/4TpFiuMcVB1SyzYmvPbRRXBCoVBd9FLKTLeHWBA7DMQp9
HYPCzfZ5SxfUB4NsoI8OvvCQWoMZc+67yvwOujKPGqoNUUldYJoATuoHA7oBI0SjCORnELDh/VSn
SY6wgeyUp26SPYZmpWOJx6FUG+Fyl0EiJAurflR43zzFQim8L3bRKuYsOaFVx8DTtF0JEcPFYnd8
MIyRnqwSWvcjqVX9rbPowa6pxGm/qbLk4RtuDNNbqdhEbeSC9jqXLOtn3BHDt5ouzhocbGH+pvcw
FS7emc5d2uKrs0bz1KEPFWFEBJUYZ4M7JPfjJ94FqEmkBLqyDe3SoXsdpfAad3VqT1BY+pAjOrgl
knmIABtUfnG+wxMVJ2nVwtwBKVSnj9ZqQvSgAXTpYFAe4kZYdrTxOZ+EuqnZ2i9RT2a5qdupJ7vX
R+WpkKMCzzidC9qfJuDk/r6PYOpgo+SY3Q8V2cX4dayH2EeCTtSUJczegSYD0Ypqso/W1LBTOrw2
xVrHziBVVq1R0IcpJV4giNkXmjd2z5AB/Kn82xZV20Fb7IoRGiW0qGagbpmDW8vGTVcGWSNe0MuN
8P/2FFr79WuoI5X3pZF5N9wD1FEK/7dDsB15O/pnHDAw3wNw+b1swRvjsJZC6X0g15uw4TBs4fgJ
QhYIQRzwE4H6YI5knw/U9OW0aXMt/xFWat7tI0MpaSCppW60+4iHrIWuN0AQytZ2CoRTP9AuCoLv
QWdwYx1GvEPHYqdm4OPM5u9//+v//r///jX8l/8nf8qTESujfyF/9QQIpKn/829V/fe/uNbn//n4
+z//Jg1BpdK0UXQhanNMKlz89V8/n0M83vi7/48e+2kD+6r46VlNWW7IfPp9IhL1q6WRT8D2g6cN
cR5T7lo4I9lLJencDzF9rRB40vVfY5/+GM2myI1XhAOn03LmDurpj6F7N1o97/73WAXusVGNwvmm
wmlptlqXjukeIxXowGUcEFJ8cGRI+aapCVu3dFT7deN0ZM2gB6QESv+VWDHeV+mILYsFOM62Lf8T
5MhfqofA1fUxVed0ujqCc7pUDWrmaMDZmLufDgpsilKSDd4bA5C+vpd6ayEc2RhmuqIfS+tp1XNs
uJqL2lSfTA3eKUL4ppPwOus2ZaGCbuoG19dcHCzKtBFFrKolKMBgc8YnKthdx0NUdC+92nrS9VMS
m0/XJ7H4ZLpwdCSFpekYmgHSypGnc9BYoMn0O/E82moHPKkYfqCe121rTSDVpRPUfBs1zT9eH3X+
f323a3VVEyoGK1Qx2Simasy7+t2uzac6DkzPyl+QesTEoshk+qmLYRZCI56aNeVgm/4yjrPHQOLO
cWObmhdG1w3bYLdq/IfQTkdvwcpWdS3yFy/vm+c41c0Xv55huugj3hhq3vHLierS1HSAeZZjGPMW
ejfRWtMVGgJG/lI3ZJYZwI81ZKJq18bOsKtsId+uL+zyc6qawYYEbyhN9qUmFp/TRLCnHKA/POM6
CW8hcOY2C3UMhOXC7EDBn76RRXh8fdTzBWVUkwK+oWoE4aY4nSU1DiZK8+05jwnRV5Ni/RXUVLDp
minTrw+PxTalMiZNFd3T5R3D3iwFJTbvmda5/kagiG4JdLRwrkbBprs+2IXlNHRDtaWmGjRa7cVO
MSCBW5SuZ2Ogmc6Pet3PcWbjIAWkwV8jWcdWMgnVcXt9XPV83xgMLC2+Iveoo88/7N2+MRXAo5qT
eM+gr9xC0atkV+lo8frUWrDYrpGoD/up+pla6ldj9uhZx3WDz4CHYkXFbWtBfOjJ5xz0X56QLHl1
nM64cYgv/EaLhJMqtEXRUYjFbyyDwu9rxCueRwNnklWQWpTl4Esbd1mN72OY5OXX68uyvHDZ3bbG
PcU+Y0m4Qk5XJSBbnmSgGM8aZxtgIPyBhqIA+GgLBWcdFamDYSl076GfNLsQg9z19R9wYaNzX6r8
DqpbqqUvNnrcqdBEWt9+ttpBOyZGTSWpSDzAuF17Y6jly84dacyQIO5ZAG3IZeink/WjwWtlWljP
CNo5mwJe7Q74PTkh7fx9FhV3BZHfCv6rvlFVD5WNPAccUE3p4fqcz+9q01Edkx8jmLkwF69cg5kL
OP7BfFZ6R0PvdpDqsUiSb7DpifRzpFi7RIwbOLLhjZHPPzfPkmRQKXnSWYbTFXCmvnLMwjCegXzQ
AVXMwd4M1J92corNTzSlHhOwRjuvtWZwiCzurk/8/GObPE88japKSAHa4nR4XigJZ6BWn7WISFaN
+nxA9CmYNnpYd39dH+v8LFm2LTCqMzSOPa2207EwnMZ3o5beswDOuBO1Myd0gbkHIt2sMzFE++vj
qWdf1QZbqdtcMjCSBVJSpwOmIC46KVK6fL6iFneYG0b6oaPjSWk49MxqZzW9OKbY3CAiNfrY3NmT
pR9HTO2mpxrJyb9ywPb6KjNq/ZM5xf230OQVR9KognheFEH04ASm83j9Zy+WybIAtXMgbEvwZ111
Fnuxq8cW1Vg1u9OmbDogGlYdciVVN3Tkkmc/ELcO4fl4utAsvgvavQ5l28V4AtwRnuhxSYvSwaY2
62GvoyTqIfZP1wKJcbm7PsF/rrB3AQMzBLQkpI2kl+QKcBaXagdoIgfFVN7RTG7eHENJ94ahZWsr
EMMx1Cf9m9IbMWZwA5iQIm3i/UT7eiNIYrampg03XvblLfQ/v8cmbGBXIm7oLM6gmiCq0mpoKgGa
ydIAY89K/91HhRf87RX04Y5VMMxCPyKJ9hmoGZSGkUd9MXApkq6O5enbjQVaJDz//CBwSFLXuRNp
rSxOJf06Fcxkwyfx06RbowoNUsHArIkdakbiEQ9JkMRUZ1E0wq5x1Hdmq4i/k0ILg02XGrQbr/+i
C3tEtR3HMaXQ5LxdTk+SI5SeyH9oQARYyc6J1PEFgalxT/FB/yNUqkbXx1uc3HkBeBRUx7KAO2tC
W+zJuMUDp6XWcVciG412MFJO/b0WW3S4Sx1g/kGWlTU8VJS3X7HY7KobW1Sbr4bFFiWY5eln/VUC
sUXwXrcJtjF1UN8FQzIeG3zqUAcVwxcnrB6I+A20tILH2bz2dzo3bMiBdR6nkpq5hXvqAb8kFMZp
7gwrGyAUysCq/NvvUFnyrT5aeYEVvoy6bR9CPQEOklJmBDf78/oiLj+aJG/mg6EIafDGUF89/Wi1
gaAhqXtyLPjpWN5YJgo2dvjIG2ivVTwLnq+Pt3hLLCktwzHhRwuNjrijLo51oFWBjSC4cpTS6QRM
TyrQA83G0ofwtkrSkRf8xr6c/y/ffyYpSUl5t3XmqQrVWpxcC4ICBX/ZuEYjioNN2RvfjxHRosao
15ZZDlsEF/Mbm2PxZDNPaZskA6qlmbOc42JzYpk3pmA+MSWQtqR9mEJRMx+thJ7JoRRFNe5Q/VKU
41CrRUPXHnDDOmpp/9yYvH7+QxyB7ojGg2pKQofFB84E+J4K4peLvY/oP9FsC5rnFEx5yvNttfU3
o1UtuL0tVb+N7qPUkyK21gzjq92FZv2poesqvlDeNamSICUswu+9PlvmgOhFdvMhAukXP5fIcngb
QXPN+VUbqG9uVXD7XDxBW4nnAuXWgDS2BC+HqgVK9mCjm4AwrRhD3KLDvlDFsUYfCHef1BhonI5R
rsyJaChCt2/TtsPEMQRiv4Yspfiveo8681sEwD55Ir5Gk3Doh6HVVphIoM19fc+enRESdMfUdfRq
yOk0a17idzmIBmYPTwRwSlad0SGNvd5a0WJEEkebit8UVuSNjzZvjtMdy4CcEJU/JF9uvnjeDRjX
8LfxI0td0Q/NZwRzixeMUf0bo5w9aRwxhiG31jgUvLSLeRVIuESAzlMXwAZezlQOj5Wh49ZidDqW
z4V2VFKEFjEBD+A+4VmSFGm9toMxvhFgLm9yfgh5pQlGRqUE4xiLS2GIdUQvsQhwfcfo34wyCXcZ
3tRuhhtfh8r8rAMZ5oVLylveWIQLx0OjNGVRLrBJLpZLraLOlxehim8I9MK1lWXhY4qW0bafd+EA
seMI5sfGLBIT4oSSzNP1rXXhS5PU6OwrwnpD/+eJefelg7TWpjEFTelnKrBXMKHpbyVMw4/vYA1g
m+CZBMcrrEWs0PV5a+NGzpeeoCcibzpY97r0RnPnR73/FTg/DgDXZ3bh0PBFbbQSiZkQj1lsrqgO
hiJIg8CtDWxxjK6+g0EIrL4FXWZqeGJcH+7SZkaDWRWgwPmD7Xx6ZioRjw0tscDtrYRndIgr7jeP
y2MY4h1SD1ilJAU6G2NUfPI9WgSjbNRHUZW/rv+Qs6iAzUyJnLqTbc1l4GVY0hkDCILKT11kVDX8
1Qd7kC5knSH+ZmBYOq1KfKv0H0MNcm9NBqWFGyunYryapKn4v2N7EMWj12pIriLXUk2WsqK9Yeqb
SnV8TV/lxJKRG4VTXzxMwJK6x1K1ofs7AqGjep16raMf8syoQOEAq0Wg8/oEz15wHlOdUjuhJ6Gw
bixSf5QiMZHWqMZIEOt/ZsXYfdN1SLwCHsIA8Ppgy/oP7yiryR8mOGIqK8vEA2RDJkMeCZTzEj3b
BWgL/YLniVR2LEfrwKVmk5JiwjntNLAD5ezO1b0WWPIkn/hHsxcNQIy3tmUd3uOarRY7jHy1XxEx
rHpjC17Y8eRk1N1tTphFGXCxA8dcQOytQxc9zEkHrI1freHb9Zs5aTK/b+hs/H19dS7cmxarwrKQ
Auracs8PVqRRb1ditx+dboO3kAks1g7diGtsV+ha/anWfbwOCz96uz7y2SbAFFxHS5VrmweKzsvp
XOtExZmpDNmHFlazUHk0PwX92YZ3KVDv++uDXbgkCfBNki9ofjrl1dPBdBNGgFqUWOnpcjg2kCzX
6hj/Lx4h7inaR7ahWSRWi2i+x+WhC2E9u/UUU9IE5QyAVKgKRp4IK6Gm0OI6NAKG85J0e32Cl74j
oZmwBPflXLE+neAEOMdpjDxycRRKqOFp+b5Bd3gTSIZPa5ircKSMta9N/f76yOexMX2H+Z5mw/I+
qIvDDJBd71snjt1GGrn9GCjUgLY4owQvmq/R2R2wa8TfIh+8j2/dOZaa33uyfMg7p1OuCkMfK8WL
3AKPl23cF8pqBNL+aRgi68+ADx12GH4OsYWCa3HjzT/bvHO1nAq9oFtIVU2fP8e7Rxf8uB/KdtJc
CybdOufv+jxpHnqAkUhvpFdn60uGQ0tSpRfIJDmip0OZADsyikSai6ezBg0PYycb3PnKt+phO6K/
R99XpB+9iFjUeVReIUD+xK2ng1YJmP1R6LabIOBxR5qFlBXGQKtsasJ9QwPkxnqev708CSQ6lqSI
JiyehtMBNTvFQCdOTZ48+APQI3EQj6K/SwsvAixMxlUWpsy+yFBwD6B7QHfUdvmAcM0Hd/P8NKk2
tQc6BWyrxaYyrCg2PN8z3LopnX3dAO9EmyLbGJWtr4DritcMktqN2Z8d3nlQ3qn5/DCks1jt0EMX
cxCe7iZ1ZAUgeNsJxExPvL5yCN1dVA6RpLbN1D5U4Fc/GtkxOv1KIg2N8Ie7+HTpDaFW3O6RiewS
3fivlY2DABIgef4AMCtGKMOvIRx8fJlpAlnckXTyqM+djjkp+Dimfkcwh3UYrJQy2npK7jxKHE/2
/qz3Bio2jW7s6gun1pkjSdpdhqbydRejqnQ5er8x3FGkukCSqq5Rd/I9KrJqAJj2+hznrXKSgs3r
iiYkR4jHnOfndLQ0sdtIUTLDNQpuhiawszWde3UXBuNPHUVD9/pwlyZHHkC4SODBg77YuS10thAF
KB3ViDFdN1qIWZ4A1JIhUXAj5bi0X+faqq4RLhMpLwLzUi37yaDL4iYtVhFCb52DgmT3LrMz/diA
e39rQlXdUL5EHfH6LNWL05TcTuRcJJzLRkaF/gEisoHj6qivpxKI81Tka+RxhmpVwi3xtk4IFm2L
34bAYBcDXwOrCN8ZHepfjW4h1O9B21/xz0YIZaK1N4rdlCE88QbEwtNuYAIubQIbMQVuN2qsXOOn
m8BrPM+vQhjBkwSJ2IEARS7DTg9ZREozBrFyY33OAh023QyfYMORNjn2IoeZQOIX5eijMJ42zW9M
Has9rNT04fpXuPQRpCVUaYFVZCcstrbRyKEUojLcJi+bF1yW0rumQeIprCfjxt14PhTVC1WnSEkI
T4CzmBD2BKaCNIVNgNqJtRc02rYtDQSfw06/cRHO2/b0wM6FEgH1WKrWOfAl9s26ghJog9+XYK58
tJBtLWy+gBLvdh4R+BY4vbcZ9QKSjECZ5fqinj/0DG/TIAd7BDT5n53/LqbQUVxCeCJz3DGQ06ek
MO7jArVbSmwedvRgD7UAGYHrY56fZMYEXmSzR4mM5SJsRJERU8BxFq2gVPcspgEtM7vXMWm0swcz
x2u57jtY2Lny6/rA5/t0jp3YOXNHcgYbnZ6LWvZFWQIJcq0otYz7wqhRSUczuYy/XB/o0v6Zs/k5
qaKMsMRTdIrZlaPOfREgEuHi3118Cq3grRIs7fWRLm0fltGYq7Z8wGWeGQeNCEfNl24RVAowNqvB
kjKsoju179GNi7Oy+xwndvq9b0X0x+Rt/Hz9B1xa0zmIoEBjaSQBixeA3LVQlHS0XOSjpkcPjUDc
jMj3P37HkK8RHkpOCt2aJeKoi2xDsRFOcM0gijrkTZtS7mPKix++ZRiH9xNMHkVnmiSne4Ty7SSn
wsbdEqzpD9uYsjv4RBU5nPh9feUuHAOCXWlpoP/mf82b6N3Rs43AAETtmO5QjMrWE2q6o8Y9rLuu
xGEbABoxNtbLJq3SG9/s0siEflw5lq3z8ea//m5k+jwzRpw7B954+h3dpGjjZA1UD95TdGsjO92j
7dduAJbdaj5dOBnUJml/0ZAEgbE8GXnYQSoNWtsNnAwulkJ3a2ySeNP2MtxfX9/zV5Bwy4HpyWUj
KKgs3osgUrp/yJcuBGLaWN4Y9ofUoKhCnRjBFQW7wOsDXrhLmZakQcS7y7+Xy6qgTFUUEdeL6iOo
3JnH1nQQOAl1bBT7vNrYaH9cH/LSHG0uGZWtyi4y9dMvSd7Ql4iz6a7TIbTtg6K9MzQIDMLODYRm
YufGdXPp84FzoExpkYOCoTkdD1nsSYx6qbu6oQEx4BehRDbhStLLj9/VdGVJdnUqUudljbAZh7IQ
ne5Ouel8Vbug20hzyG+c9ksnAb0Pk6IQV4q97LFptYoSIBIsblEioVw6qfIFQ4Bs43c5CHez1uo1
cow/Qtv7IG6Ti4U6hG5LCdjPAO63iNHQsI9x6SNQVwH/Ziu4sNaXOne+aipAa2OAHFHNadmHt4tG
OIhm5pwk6NZ8mb8/+HljB0UXUwOlYLVv/NjfGE7uvbYok2xKCJrhjcjwwv7UkESkcu/wIQEfnQ6I
RAEs7p4ks2tqA5PrsDtqmeYdcSei1W7Wb9fnd4a+mFcVtVcSStSAgfwtzoOIqtEMnVZ3UfZp1qYf
oXMD3nAT9j3chIHYYNWFOqobnWGTKnTVfT4zfXp6v+g7BHV/Y8EvPM8aBQaaRDxeHM/FVx5wWxxz
q9ddfG1ruuYSg/cVmBR4qhbmkIeqd4pdDZnhUALHepZWlOyuL8mFE0vOOSNREM8BVTd/oXef3PAm
6YVtpeGH03v7kG66O5RVvQ3K3L8x2Qv3n66CXqXlKAG+aIunEw1BHZXSVnOjVIo7mCbIorat9SWP
pvDPaEfjfaN34sYtf2GFQY4DACAjmG/dxaXbOKbd2YNpuJlAzRdZcaedMIdAyGWVlNjKrjp0BR/8
Bu2bNQLt9p1t9EF7Y+bzuVkE8byn4HhM+mGc5cVnRn8yQrmPBGjEcvF7WPfe56kLtOnjpwncjEm5
dW7TozRz+i3zpEeGL1d1V/Vs+i4toqZ5UWvQ86Hl6Rmd3o/vHYfbF6QKX5Or6nQ8bIp7HGTpflWK
mv4eFMNyMZFXHnL4BzfezgvbdG70a3N2Tyi5RIYi4ecrlZEYrqByu0bxdcC9skFE2dcCBMyvz+vC
rUTwAQRnTkFA0M+f892ZcOJo6vSCVzMFrf7qdGR1K0iAWC3pGDng9epI78aQF+bH5iTH4hDypi23
KbSYiOdMai4ELvGpys2CYl+NhJ+Fxun12V04EZQyTarT/9N6WOySOsTZzYs8vJ7UGaNjIr/Rr3ys
wTfQ5+B5693wXdF7a9cjbECKOZrP13/AhXsAopyk2cZpAIK5uITHMLGz0CvgVwb9pMCR12foG8o3
aG9og4pIEcideA07S5Y3TsiFki63LTwnkNckRWS0p58WInNZl3mQEAaZ9ghX0ENtTlhYME0YaOPg
pUhE+sIgfug1NVp3Ej9vOQXyj9HY1vb6Oly4FWilkuICdWZj/0M/ebfN4kERZNUivpuUWP3DzkjX
RRKZHw/m34+yrKR2yBG1SOTHd6aIvI3mDAbeH0hDNzLNv9im8zyFReW2YXYLzH3pM/Ow2JwkOlxw
QU6X2sgAcjow1+96eGHG3Vih5fDq+Kb6QtMy+dEMAi1AW03s4UbQduEszc0fyiUk8ghuLd6ZqFE0
C3XK6A4diOogs1rbR5GKcYUf3nq//2kkLW52Kf+JdKUNR2gZwDQ9f03H7uLOrhIDRxVQrVj3hGmK
yUVbtE1xxMKv9XY+XpGY+w4ZWO9DWcI6nvCPhlZ04zk/v7rATdL9mWv2Gtfk4jkn6Iknb0zTu4i4
v8QntBrDtSDm+zwWZv/YNtktqs/5as/QbS5L2Boznn1xnUCN8k2hRPjSBkO6zxIRbkszrTe2ZtyK
Vc53lG46lGdmMhY4amfxYfFpbbAagtsWWWX9M1DDDDlPjiiyPlkD8TzQ0o0YHaQTrx/UC1OcgYS8
4OB5oM8sLo3OKtoIM1nPHVClq3hJq/S+DYMsXxdxTMv++mjnOQeVGtrB7F0Vdu1yNB3iKt4joGtR
t5UPCXpoW69oMYzB6RsJ3bFtm7VWzGB1yt3er+uDn+8f2nkzI4H52lQXFndzDr3D7jGhdM0wpcKX
tOOqMosOor3lrBI/LG+EEOd34Jzd0OmnxMhrcEZv1FM07HDmcRuvpIhqJtq+B8WyvT6r8w/I02pR
GJ7jQBhMi1PR2xo6vhiZuyNB9VNey+lBgUjuJk3m3EppLo3FsyYo21DqJrI/vfbs0E4K8E6ji9DQ
DOxI0aJGAhyycnyrOHthKBKnGTLPYQLrtYi/Iuzsmx5RcXds7fAnhlvJUxYpyUaZpujGprw8FJJ6
dALBnS7vOWw5CoHiVQcPIx+ekBXJDlpuZFu0xW/hny9sQXgSM+SEIHZuep4uoKw7DPuctHc7JL/2
skJCOw17MB85KoFT37Q3pvYPFeL0Djdpm8+AHJumPdKPpwNCJxZBb3mdi6lgiuOmNMPjGAzeS26U
5ndReereD8YuWlUppRPL5x3bFKnWH7QExxmu8gI/Wpx3r+/Z88vO5MIhcwGMRA1uWQlLKwzitAjb
KwQPkNbQRn9rt17sBgjKoMYx7BEI/SDji6IDBELQyxSK5+t8GdC3qdFnCeqcro6K7zcFRPOXoQyQ
z0QSYqfWONZdn+OFXTWHBgAI4HpZXDuLlXcG9HXSsHVrxKLdDFHkIzX+6WDbtbr/XwwFIQbgArk2
XbrToUK1HbogURsXsa6EdNv3jrriG7uAxOxGe+3SrLhmjLmMMtcWF/sJG+4W9auocYcurJ+kojp7
Al71lUKHvLGAFzaJTSGawgk5kW0um54hShuFKO3GFeWA7LxSOYfexlbVDqL+vipHBKum/OMpNQU3
vhYxNCgXMs7TpfSdupJ2Kio37yfgJhs0TzygaAnejSke1QGKy7igDcGe1j2CWLmjJ95v1FmK+kbL
98JNQezFu6wCSqQysYgH2jbB67jKwYCj8jt+bvA8CI5ZVaJIR5KjIITaGl6y/vBGkjoX0wxqYtzl
82zXI4WGyahdW0+H/Yj31i5ECeZgKKgnXR/q0vzmJSYNdYguncWzhTXXEGMeRXQ+q+54wvmdTaG3
BXc3omOgdLvrw50HHiZdL15HmlJ00JdoWq3tSBsDs3IdTj6S/NDcR0wzDkWWf8ZkKDzUs18XGj/1
jbN5cZ6EASTAFBHOgBcoFmajgkOvO9Rm+Iq8R/Ktt0x/gwTDrK1YVNvrE72QBVKhnk8NkS+QgOUT
ExFmFGVTdK4JCwsAWhTjVp5gKbYe+watmbrCpsQfQ4m+ZDoNJEyp/1dcKfGPQY3r4/Vfc35dcJag
Fs31VpBqy+siGFE1R5Nmou5W9v4GJ7bpwenictyLWs1v7anzjzyfXFQcZnrtvLdOD28XVNFoJKVw
1TLHzyyKEYPfYFenv40Iib86FrrbWE9F8aZq4+IG4vH8uqIt8E83m3uR93ZxYIEaqSP6SsKlR1Ku
7Toqfqh9Ff7JMwVpGWf2CzabSP788AIDRSegprQCn2qJs4wQbDXMHmteX0VZzoga+ZilWr2Rfp3e
2MkXviUFToBLlKqIAJcQIlmbZWCYFKf6PNZ/ZPYwHlFOQYFQoMB3fVbzWp1GLfDVZ46WQf1c8DFP
P6TPGzkL64+uD2J6R1vVRL85Mw8J6L8DxrcAA2oFDExUDEhNFNmNM3Rhpjbwdz4nbwHZwuIRkGjy
pjOz1CVkyvc1qciqx5xkhbTcrQDtwlCgh+iGAJCChrdsKtVC0Yk949ItAMNvVWdMXlI8krBBrcIb
V+CFDUpRiL4gxSlShmW/rKL8gz30wKyQRwXePyi1C+Y9xcIeqeivacFBvqs4LvmHnzL6rUgrqOSX
kNvlvAbvakHgY8MxCHCA1PEIAb7k26NNcG1P06ZBMO9X4VR98kGyLVhn8DKWbhDSz0SqxZgNxoQC
W+zMTZ2+SPdTKZx0VwYx0o6p1eKEklP1vXHZXVpg8Flz03XWd1hiOKkLFh2k7tSdYjxTvdL8GaIZ
vZItfEDNKn5ninMLAnH+ujBN1CSAP8wv6bKTpg6zBZHjpW5V6vW9NdXFrhm0FBJWme57pb6lIbAc
D7jxXNWbWVUU9eQyKlFbNHWtQRrHUU1yH4l6HStLTG4Dv32IGpG02WpuUYkbO2h5H8zD0lqY2+az
YNAyxxV5ngXwpfUjZld1dyhG1GrXqV5ZKGK3aMdmvgoRLjXlJqCBv+3l0G+v30hnzyqbH7FHClBg
TbgSlqjgqsSKd0p97YiBUEMxtxyy/rUywS/tnCksxdOAbae18xTH83YF2iH4ZyVF7N/3BTX2bYBC
fXgjFj8r0PGbKNjoM3wWLhR0ydODFfiWD4i1GI9JUZqr3Peru4HO6tqENgOUIsDtBobrWuIrRQ0v
9vcFPmsfTWnnH8FTO4dwMJXAqJz+CJUXXglhkxx7YDpbWzIgjuKDa9vNL4Gj8Y0QdfnGz8NRWCf1
mPn0hKmnwwXGiMlRqnXHwOqH6ilOnQR2UjBiB76r2SaRvULBNsa9Geu3cKTliTXCje04T+n988Rv
ADZGaYJDLkD+LZ4nZOtDnDSM7ohPnva3NY3Jl6QKkoeqDrob013WkBiKAiQ7D5QDBc4lJ3XC7k/U
vdmilJfZOE6U9dYiAbvxNJwfa0ot9A/nOIILbBkzOqmZ0Ynvu2PXFeN9lUDrRa8Ca5pkECuJxN3q
+mm68BFn7RUe2TkVp+55+hGdCH5mpk7tUefr9a9dnBOPt6k+DimWh6mVuFDcNA+bRNyLV37SGOJG
52B5V9OSJ1oilIHYDBhOLLaRVcQ20uN+fWSTRRgVREY2JjvodZBJ4tJG/ipTwhYfylTHyPuWstIZ
4WwenqnzRFGeIdCZF+jdk9hmTmfjzD4dcePyNefQVST28UpiApXs0NSu5J2k9yfeMgO9PMrpsimc
fl1NopPfW+xW1Id+klLfJ5YWKt8VVPaKnd6hgb5VBPIF+xqCmV+t/YFywa/Aq6LkSW0jG4OOfCZC
/X/Ozqs3biNcw7+IAHu5JbdxV5JluSjODeHECXvv/PXnGeUAx8sVltDJRRLAgGc5HH7zlbf8aTvY
Mb+0+JcjphlHSHF+9A2DKuGaUJjP8JmsUyg9dmLwviGzr7j+WkQ9ftAdzjatlMGmGIbi0ltqd9CU
WNrIUm8/GA08roDjESFEFX+9s6mGc/VkzoEvyyBJE2ovLzLn/PuHH49VmAzrFHWcntX7a7AOLlW9
D3yM69TEDdteCEbpw0jXsDcq+2ibgMP31pSqOljSPPzy0fUBlMDfIM0AN4sHyvVTRlZZTFCsHH+x
ArihRKrG7QdmTkuUBj/xCAx3aZj1DoJdZrfFT7+NFsjaUM7QuoNKSDp5vTiyfBXyNovjT4OCSZBs
5A9JbefPg4LqY22z6v2HfWc9GjGI8gneD+wF8ee/fSwOSrdDlEyW36Y1xsalpg04njaQy9pKogBo
w3oje3znZkU0h4SDMkRgGtaXmmkGJOB1Yfnh0gkqCJbnS0n5Ic/MyK060JCwrKOSQQZgmjgmeZ5j
2KqjEuWPaetkxcbn9N4WgC2nQc3XKbSVrregydADYEjPFuBDcZbC6SuS4fU+GOT0Ma+keCPbeWc5
JiQmxDGArYJycL3cWCRWhwWU4YdTgixOBzGkDGdzr4TK5M4y04X7b/g2vwPoRtOC8l0V3cXVfTDp
7CXWNOG5L/EzcJdKxZMUGrzy0yyD4qEeDBOjr1kfviEDjzWRg2dJcbr/G25vBG4D1oewiMrFTeDI
TQbJgdaCz5qU8tS3WLancZTh1ECTpAiROcwIdx8c59JDZZyL+iP/FeWmiGa/He2cIRdNgjE8I6nn
7HJmpkentIoDxP4tdYvbpIWlRHki6hNmYKt3qsn0nTGOCc84ikvqASXKsNwbMjzN/ZC1zkfBrjwZ
fUtRwKM4IuY410+mVGmFoZGKQbMltT6Gl5Jb5Gb6A2/jrcbEe18roCDaS/S7OLHG6uuoAg0TUaXH
t80wloOW4uJZmPiVVQoa4s046l4yIY+Kphym5jCRsOF1osP94/PO9nLjUFZTIAgY7Op5g0wK5Wpw
HL/r+/IwjsZne16ShwAEysdjARkDyQuBn91dt3zizDEWAxkbf2A/jnZeyJXbaBgkeMWQNV4W5vEH
RSeJOuj2cKnS/aWIp9q8fpnxoiPQP0pop02K+gjiwYCZr9QnGGXdhq7EOy9TNPBoMzEDFx/j6pyq
4ZgrIWYK/lK19AnqupX/Capa+cMcUvxRanjTZ33uJoye515+XHQpecUOUN8ISbch8I1CxiEGmkV5
I0LWb19mVS6dBm259qdKsmnUduhmNWn6aJdN4ytU+Mf75+dN5fW6qICyRspCIcWomCr7esGyw+kQ
H5PKd7CvQbLEzHKpPCNMbplfFzwpeGAtyFEpF9o0x87Ra+llwhWlfjBGOa3/DWppNs5mPEvmy4hD
KgY2TZtrP62kN0PseUYtij096OPcn9S56g+OMhaoNMcNZkZuoqqYeeI+iLuvOzHOlWN3DkNHe40c
Cwefo9LUbXQw9HQArw+XQv0hYxv3Nxpb+CzaaIVb+2xMwvTZLsq8d+OgKaT9/S26jdDIGHMquCog
XJBeXu9QoZUqG8Hvj9sqODrT8sLEdDoxGMkP7QyeV56CaSP3uP2sSdWFhh89TzGFWq0pSTpu12aK
litujru4wcNZLgwTjyuakB99POBSpFUQL6j0GH6vHi+Z8yKS8syf6ln9rmNhEe661G4nL7DUfjpW
wwRGeWmIpxsr35ZjzPQh7DCp5NsGv3q9cu6EedPgnOGbKABNcNZDGfSJFOLiQjMkPdh6jHlkPWDg
uhDjNiLn7WulAoSqQGOHxhld0OvVYX3VDdfW5BtDriHPDZeQTsK0H+jsPBaZvXwuBBH7/ma/814d
RhJM1mi+whhdXRk9UGlm7phRW+oU1aehgDZ4ktUyQiG7/fhdiMSapaG+KabezLuunzAOsYCYlXbw
5Vo29maLaTgJjuMuibbVp7rZzDdQmIo2gEVZwLDreikL5eZ5KqPOr8BaYqeZ1XvM/sanKZSVc5Fk
KZaq6Ram9GYzBfaE3g/TLVBijPVXi1JX6mMZt34XhGjf0w4znqx6dir006rw2/03J47DVZxEYYmM
HLQSgFJe3+oJ4znBdxN3Fr9vR2c/Md96ysfKcUMkyvYzzMXdnJI92n0hnLprfeP2vb2fROElkBSi
ZY97wOp+SmNgUXge1X6pQVhHFt856sWYoTq9NNEnVI0zb2bupPMLcBXfYUhcq3iLfBjcTnIO/o9u
PvMDTvJasyZ1SmyUbaXx80VDhaLrDewPcAN3MyRtv97f85vLUKwl1EM0JsP03FZRsDdUNDZR4vWN
WQPJWuCcmbhFh5LpgYhiHPSoDpSNL/S9NcGUk+kwVEN8eh0WdBQ2GjOo/bo1quhU5Uo0fTMbCVfr
krbQiwVt/qODH7GnOqNKIpEYFa9VUwMrm6S0N2oae335jwmHyjOX0Pw292h83N/S24Yya5FccJDJ
rci8V3taJXFgGnnf+BJvOOmZzlZFFnpZ07W0bKVgVk4kBE6+t6vK+UaiXhn7KI3V9kXCxTRI3Far
y24jFr+z6SSWQK5AvYsu6+pHoSrSdVhb536CudsrkMThT+r7SHKB7Q1H+lJh+/HXTBObQlPoEonv
+jp2VMViWFKp5X6f5XXLdHpS4l2EQ9vyZ6Cn+netwzpyI8dUxTd6HUNgu9B+hDShcaTXxYmcjlps
0CbzF4AdueUufDhx5Rm4Fs6ImIg2mRpl1RydNQ2/os+mWSTjocalzXiaaxUxm86Yx/JvBacdzasM
pQvf3BYTHH56ky6IE4ey0+/HyHHQnMMHbDTcqMK27KtsTVNzqhez6o73T9Q7704I4pJD2Cago/WE
Iiq11iqmOgOVW8anQjLUUyo1016tjG+VHSUb0wdRmq72kHYxJavQ+qagXMXBKs9LpYqT1peZ753T
qWsvhTVv9RHfJFFXy0DvAzzBlcZNve61N5GDwtZSjz7WK4PlU+EWSLHIWIwcattiyB1IYPnN3STh
lPC1Ri9VOYfkashJa1mR/kgX7EaecYoeg++0Z5zoU6LjATfvDKfQ1D2GgiF+fymZsvBtnSqM2TDP
NH1jnIjp8EFtlOHnOtP2RpwG3RGUfSydoIzScSuaooYJCORAPcWVPiiYQVeW4aZLNlufkbWVUcgJ
Mmf5sytxqsUJE2uvvwpJkaN9Hqh69RQ5ShzvMwQ7Ri9ucQbaZXa9TN8zXUfyJVbV4V88KPL5aSmU
rr9kcyRpyNRq0aKQn0dFIZ0bp0ZuyFVUZDVSF1yH4TwheRjY9CNnrIjuH7Lbq57BB7mi0F6GML0G
dIBl4TdQBPgdYrrTqa3UCafuMIozD8pM+8/91W4SU0DCQA7IhVGH4xisEgsY5OHsMLT2JzOz6miH
prheP+NXb1nHYp7i9J+uDpNe2dkYl1n7eMJg5eX+T3jngYFlQ/iEqUxnYR2fpLHJgCPPNb2FqXjV
oFS8NhjPYH2Kvcr/YynxJTHxgcmxvvGcIrdmMy4av0MWWnldIEyMP6SUDPXfCZ0u/fP95W5TRbYW
biItxTd9wVUPe+zrpAIIYPpYwrWPeYMjHAxXP1Oa/hHj1cwFPWhsRN531hSNY8p64i5krlXQ0BMw
qjhTYQ3bzEW/U/tObTxT0vNvQ9hKHuI0/ZfIwfrm/qPevERBHQP7ICg5WMesi3nSGpPBsWUCZCv0
RwvT63PMtBpTy27rXr+Jwm9LoSMIsVZw81ZHtkmioEVAwzy1kVT/1FtnafZ4babPKmIofq4tw8YX
+e6CBH0h9E4zfg2T1MqopU8vmSdTX/4KULt+HLHs2in28itX5fjb/Z28TX+RECTgwwjhHQIFENfC
b30R3GkWPCYt/VTKUvpZ6Q35h96TTOyTtDAj5JOLErPkZOwCX5WsTnHlANGoHf6z6v7+T7kpBDTG
O7TagIdCwuEqv/4lsh20od1a6mkccNv9R5qjubX2uW2PSfdQTUYSCj2yTH5aEkAunlkD+jskqZaP
r/d/yO3pciiaUdUQsy4L3s/1D3H6lgFmjOfquLShG2qRfFSNtjgOYGn8Dy9F+SicezjOMujY66Xw
v8XLvsIOFNdbu6RtE2Wa+UVtQnN6JU2zna/317sJwKgoCekfEJrMXzhj1+slzIznSZb6o5mY477N
zeivucNRitZPc4z0Crq23YUXXa/i3f2Vb0ekfEL4CQC1QElEuRl5ZMViN0jcdMfIajFvQ1TkJcby
9yJpQbVni6odHFcUfhSrA+isWEgmlstD28qxb/YlbnI6+qEAE/Id+nSIeeVV6WcoO1OYOTWWp0Nv
fDaqMfTlEafDLGjUJ11JrI2Ad/N1iqfA3goCOGx3RqHXGxgDVwl1TA+P7JN5ieq69rNSTrwEG4gD
tmZbqrE3gH8SIDAhiKpSiwNNWIc6kgGzGKsEUJeuR9UBNfeIEboW9Blyk8tSq+GXCaXR/txYQRp+
6kHaZ2QKwHkebGw65K/OFNnSEXNNWm2uhJiSvlXZvWWiVzkdv5HwgZQCZRZQ41WMlNAINrqpb44t
Hg1npZ1Vt2mixm3ruPSiUYr/MnNV28vLqD1OZUCRic7DrqsT/G2rJDkqvWzvFD3EkSqKks/YcOuH
1jDqXbuUqY+af/qAByFWoGglf3O6Sj04TWx4GcHRr6LWdA3MVQ9ARqQTpsHzxsm9iUvi6bi+bTBL
CK6tZcgQ+kNAqJSaYx5axQ56Vfbw5hpeVo26C9K+e5zQjNrJXd89MAyLPhoixPK0mxDfEQP49QWU
NgqyxFPUHvNyBnJax/YxaurFG0xtq466jQ6AS5kKaKQslAJrwqkCx2+qTC3x61x2mmGnpIkVHEaj
mZKDtpRB+WSrZqL9GYRRsfxcGtp/8sZm3yQUsJD4ujRmPyQyYLRW35eRjnLWFPyENJsuUVi2Hu6h
7aMx5vW5NfnQpW5ZTvdj07uL8sCQukTAX4uLjwi4NrYZpr7TqN0Qe02H0jjK4mZpnWQ8Rpa/U1XN
k9QrUr1pt5TGb64bhIA4XWI8AuqXXPH6keexqdRSkYOTNKIF1hsW+O7BSvf0mdKN3b1dik4iMzya
OCYBZS0RElHMmHE+O6eyNbMTLUT1Mwoalrdgx7txm98ESi4ZGt8UeqK/Ty/6+qnCGRdk2Qqc05TG
4UHOEYmzB9W8wAf43qRq+tHxDsvRa2aGRnIk5qHXy6VTidkSPrynDKL8XkZN3csQUztJEVZZUoVA
8f0jo622khk6iAIy3rfxBfXJKtumjykHujZKDzowkRx0aFmPDzmGM+kh6ge7pn2YWwjy0k4LG7ex
5Kr4A8/fUT6muESaF3vUZdRl8SdBaBbGonwgj+6XHxVF6b+UlFi1JosBZnmhfE32upma89EAGrC0
O4yn0odpTGXzoExVGrkOyv+1F3TTNON6tQST9OTAXn5GlUTvT8kMX9FDiJuJhx6AbDhZSWVMu6Wq
g/AYd4GVU4LnyqJtIT1WAQWGLfgOYXkgkDui3L9+K4OB9Tydn/BBzrTg2DTN96EzzK9aMFmepffm
Lhks8DzzsNX3Wn3RLEyBSf4GLZVMQ9dXCytUsW99ZaTKQoQ0ZOUnHBtpX6ed6iuRPp6EmMfh/pF4
Z00EOYnRmjj4iLdcPyyGyXFlLHb9MIW2eQpj9AqKvrIvTaLPiIyH6Q743RbN+C0r/u3uRQIcoVWW
FIBNxCvXBXw4cL0bjbFcaODo8n4Y7EXFlqfLSmZoyhz9Kptg/KNOJQ1T5bLNdM9Gj/wlxOIYAYcE
nr1X12bbujN6oU96XRfNIcgjy3oMq9D+biyNGr6WSS5lHZEYMB/y3lmkYVOeR3ONnRtbUblOiL3y
EzpZXbIb5s6yv8q1Yhe7Wi676rNmV4vyvRnLIX+wsA1LaakEc1p6RQaGOkcU1+k5iUIwPkQesMG1
AmOHEdTpC5099Do8uTYrIDpW5Uz1Tgnbotn1+A1d2hbu2oF7JH0dKmTqXObmo48M/SLvY67NTxNU
ul8p5nb/OBAUbbfFEvtjkY43wGzmTcaNkRuhbnVllU40OguS1pfcURp0xpSf8xzETzrsnNMcJ9pG
BnpzzFiOpJBkACUiStLVcg04uGAC0ohgpJFc2mDQGc7iCx7QtjosvfGrcMIPci3FIwLH4FMC8w5o
YK3M5zAPaie4tpeqb+YXo1rKPzq1by6mxrzWEWJ99z+lm+CKBqAwSgAnjn8L1dj1p2QgPBqHpIZP
dWTMR4TVkodlicojoOfl+MGluO8JFJgbYooj2DDXSy1pUBeQg4OHmnr7i9xMs4t9Ufcjm6Ytwsab
PtHv3ypwFt4aaiJvAj+A7a7XSnO7Vigt2wuxsqQG0/QuPxvqKP2pSYleuUA8wcGPiea8gK8ae09C
jMc5NniyvtgY/wr2Hj4op86mkw0DCtGPeu6V127ulC1c9ur+FnFFqCwRvAUekuTk+rcuYUljux60
S13q848Cas7fJBbay6wWP6WkqTZ6ZeLRf98a+kdQSUh0DUhu9IZXwbNIWzMfC325AMcZLiM+xY9j
Z9YbIfr2oUSZwlcjvCxhAolv67dmR9lX+FSm1XgBWpFizTDL8ZNSGd3zFM+YgXOlbBzkdxckMWFI
TPOI++h6wWQeQIcs6nDRx2VGQaRSHG9IbeOIYG54KJrS3NL3vQ0P7CSkOQoxQgRQl+sVp7lYSqkg
d7aiWpa9SkPpPA60OPemvJs/ySGmQ8PspBs7e/PFYnMsEmiCkhhTr6OSpCBVD0VNubTGMuyk1DRd
Sqp/u8XZUoV+ZyXGIeJTZQQPSW71EXXQLtMi67uLESB95M4DJBxDp0Z0FTNqNqLDG1RidS5F9GNc
yUtkJL7aThmCldllYXcJEinY9Sr3uyc1oNP+6DWra1wVj8vOtcc5+jF0+lC6ndPrDqKsaqC5IlNQ
voYMwoZT3XdDvdN7I8W0Q5VeuQedcp93Rn9enA7bMlOJQwTVmkbRHyys0xlZMRBI9lY+9H/phSmn
HhI85WcEUNX0IOvzXKGE3DdMTKx22voeb3cZFj81Cb6MAPph+FwfIzh8k6HUjXwx8G475giJuoMV
DE/MLsaNVPr2GyGY0SFHvwfNBgRhrpdq2kExZrr/l9Ia/i1qiv1g5AYT5PrENSq5/PuDEZ9iHoQI
GkZCd4bQdr1eAKxvNKMRTclM1f+d8B7aD51aT4fZCuctqddV80CcHS4wYRsKAJMgt4o41qwFcVM6
+sVA6XlXFTqqAXz2F6MMLTT4hzk54O3ZgDVWs+WoVdGWaMnt7tKyYOL8prrBJSde9G8hL2cqXc6Y
9l700J7OTd/rleek6vLLNhvjk140cbDxPm+PDvcGgxXAoigXwoe4XtFJ8yTD3t28BHW/7CPMcPyw
H+19OMXLRtS5DXb4VSFvq5J3WzLKvddLhcZg66FCNaUFqbKX0Qw99frErVgheyFjhvOnLWFJe//8
vPnj/R4TxDVOHxVSIB8H6YPY8t+2NGnKILSdoLqQMWcJCEZrzL0Bnedl32jSUj2g+Gb9AUMskEH/
BvVyrORQ1T2kvvNyF896lbrNUtraUxKN1qGSYeO7tPMs9ZDURSwfs0Bthv39X70+B+JHQy3DrhQs
hIB/Xv9oNUeBwJxhlMXkh8nnok9tZddCH/uriqKqeh7D0fjg7ERYutIQhN9HUS7w56sgstiTMQzm
XF/idMj+Iuex853UdNWjkyR9e3CCYf7zo0/JHSQAGPTSYXOswUQWHNhsnoL20gx1+ai2i3yiCd68
JqHcI+CobclnrAtcnhDYBzELqVyQ/GvFaN7noJY5fpshOPeQClyJu11oa3nglw1OWK6JQug3c6kk
b1T75fXDTwvAEBUCVBppeazFYGyjoDs1KvUlGydT3w96Zdie01dO9DiNpbxPMoMf8uE1BcMJ2Buj
Gnopq4AmTK/zwDKwEpuz8ns8qTWa3J0tu4bS5p9jW2pf7i+4DifckWIGI1qwJMQ3ZXWrm1yLqjRf
BCX2lDF9PzQOUMo+a7dqgdtvhEIAOBSRhJ7BDa6vChy1RStkuoyVou1rXS+9cnbkY1iEfy90JTcq
ufeejBSG1QDZCdrv9Scp8B2jBjf9UiB6GXkNlPh+N0Z696dRxR8V3MQVXaQbAogtJmw4cV6vNjhz
rNsAr4/ZtIx7S81fR5hluwFJvYd06PWNMeabetvvUZL14DSR4DA3FbSbVeZkky6MQE7rY6mMETRi
qpr8qettp3NBX2XQqNS4Ok4VjpJuWBTaGwwtjAE2d+a/fSSjvY4KBTitsZ3KZ1tJ7ddaalrVDRA9
/SK3jlR4RS5NzJthNdoedtHZPkyQ9wQnLfX7sIAvToOpKSJvDtHU8yKryr/dP5zr6/3tIUWnXIAn
YP+tIhwpHZ6tQ90cx15qnsI2iYAvy/WBAVjBTAjbncmks6sUena0nGDeuGqvl0dNRuhCophNa40B
DIH9+p0WStapNvOnwzyZ6SlQc/U8S2Oy1+i1dLtRkio02OICbIVR/QhTeUslfAV6++8HABqBrEGo
h/64OsKWUTthCt7voLXYqRYqZOVEWeSXCMTvDhvk5XFSbeNTp+aD3yhtuK9Bee4SU6o2LuXrQPzf
D8F8hz6YoNDxa653Iq+jXnIWW8YqPAADQMMK6cgQ4dy+bvtzAFH6ue6t8ACrQz/ePwPir/6/g06o
EM1N0g/BsxUaaqs9WHDfBmgRqcfUMsOvabAEDy35+8arvg4Wb6swCORyo29P82fdXczicpF7fdGO
tk5RjlGl8qLMarNzkmCrT3EdBv93KQbwJOXMiSm1rvcyAEhVWpGuHWOrVz/FUsfl1SjTjyCc7MOy
BFsJ1c2j0bGn0EDtiuEaGlurDbSloXMaGlDHuBggwMjQXfAflQ4jLQPv/rtaRSWeDZVPLkvSA94W
DPvVF2OE3OIYBKrHxui656Xvg50i2bYLw1Q5yl3yK82jyqc+nr7he7i4oRHZj7Idp1/NAqMlsrv2
yDkEGKGV9m4m3TrPJnbnqpXET3GUSy+LmYJcGlFxbmAXHofQzmE/C29JZAz2hdnXn+8/02pE/L/P
JJQxCESiKF49k2K0Mz3mXj3W6KR+4XZOkAiwlpOWag3dZ8DTsl4MJ3VoJC/KFuuUFWbDDFZq9rY2
o2VgI6p6/zfdHCG2WYAXmWiJGmC9zXIVKdrAeOloa6nxCeHlz93czqemQNG1LJd/76+2/vjFSyU/
4FKjI8omrD7+0lwmJqeadoSN43xNHfTLOAM0quVWPlaLrrg1pLEfSUVo/PDKzJ1IABGiowe8LpPT
iPwMPol2rPg0z5ECVibRosC1rGr+ImuxdInaRfUDqd0aQN0+M1wHGiFQHIl3TDuuP1LNCBp6pHN4
ymgT75SuHw5agoNfqWcUlnZT7rMsx66317Y0mW/fLbk1jytUtA2KitVuD5VRNADb0tPiQGuqSqvc
l4YWPaY2+RmaXFs0odV6TNKEbYLIWygjiH6r9bJJR2wmrCAGaRW0+cOYSuRkOYWd7aB3PC2onNJZ
HU73X+3tsjS0IK5xr3OoIAFeb3BjxYgqm41yygNNwvwRoy4803/p9Tgd4iXcgn2trnKeUnS6bV6q
AV+VbuH1cnAc+lBHUfqEC1mzax2r36floL1qRRz9aUhOd0on29yx07Kb87Y30vrVcXpbHqk4+z+f
cv7nenkTb6h+RqPhlHGfn3tAim4XS+OxrpJPcd7J+yxOf8Be1A73d/m6gqfbQ5MAbAuZKTcA0Xm1
bljIsdOGunLK6iB+tXGF9PR0DJ+RPFOPi0Z2x9Q338hN312U1iiYK+Hys45OaowQnu3k6mlqDO0g
5aaNEgMBU28jyPcUcru6U7YMRt95wSjO8LlQn0KCuNHAAuprLrmuniJQZUdcCQM3UZT6qCXIUZiU
VZ4T9O0pKEtjBzFH/ff+Rt8eZxrrikZpDCUMharVJTEi9arGi2Wc0H6e9llv5J5qjcnRjozEXeTo
Y1aB4sXyI6ENkvjTPbxBr8+xqqVjnZqnhMmFZ5a2/RSB4YDlWaM3uXGtv/dwiBdxq+MVKArx69OL
7EUhLUNvnlLO8Ak75+ZJHQVoctTH7zkfzkbKtyIc/Pd0MPvgVhB5aXivvta6XCakUGLrtEAqcOtE
Wx6qccy/qGUgesKKdmwisziqmY6xG1jJ48wd6CbUrMch75aHJFCHlzbBVJ0aoXzWqiJ/7iwoIpWi
RB5QoBwUikxKNAbhmH8slRSvhsqMkoz/gs1Y4xtprg5aGSQ4Nytj/mz0ueFpCnq8ddNvyd3chhXC
tjAvkdE6IEtXr1/MMgRK0VqDeapLOzk5KoQYBRTK89iaIA9gxHplFtuHuEas8f55XyWVbw8Jh40r
CqCjcKi9XtlsuSEjGwAPxinGH4vDD3BrrUZzp1CUr/fXeuf46b+vtfq2KsRacRvvrJMVKjiFW7DU
Z6s3zyYUAq/RB+t0f72VNQzHTzDTgYKBDOP7olVx/XDxUvVmwOT9xNXUv0jV8FwofbpT26j7OjZO
9Kt2kovaV4Y/IBriosw2HUhUBP9Uqnf3f8zNRoM3BwNO3s5tiSLB6tuzBgyhZTjVp8mSTA9hZ+MM
TfMxclrty0dXIskVyrHAsPGjWyvwgjzTLYnslvQceQMpWaT9WFmqH6eq+cGAwuCMJaBWsLmMftYP
1dvdUtaFo/iqWeeXoot+Snb1K86m/EXJ5Xn/sQcTYzpSWEFCpFt6o62Av09thZmmwzkyda9pneTB
KTBrzIZ8y0hsffWxFEUCV54AgTElXN23QzM3WMxwMGK5nd1q7kxxJhYv7wJlH83aX02uWxsFyvrz
eFuTSkiYB0IIk1cnxJgTJpJ6a/gR+vsHtS2VHZ6ihRebTbzvFrps97dzHXTEeoLJRE8EABDB8vrr
aDMk/guqEh84eb3rlUrz5Ans4G6mTfr3IKFGL0+5s8DNG/hU7y8u/vLfugFoHYjFWRusM1fAesQs
B4XVD5NhgKGs5R9aVcm7Pmhwxbq/zHvvka4DRQfkPv5ZhZwyr4zesUfDx6hNOpjz/E2TYO4kFrLU
aKqEj3Vo1Ru33nvvkbkHzR5UoG6pMybKt1WXxqafaHZ4QTx++JyYTkoIn0tPzUf5r/vPuI4sYit/
W2/dh9CLSjVTOkl+OZXf5GYcHlApnP8ZYsveQju8txRlBg8nIhjH5vrI0FOCaNeM8FhqOlVZV+ZP
FhfVTpAxNqLYe7sIVR2cGGhFoeByvVQij0VgAwHw7WBIEzcwQ9ur4ywlb0Dcyh3MothId997OO56
yHY0qoQ42vWKedjqWiZHpo8ZRHMk0EiPvRoYfgou9cNLoeck5i42QVqhKr5eap613kiayPKVOP+V
Zdr8JCdYZ1VBNW1s4+1DMRMQeQWDOMqlN17Lb0O4fhjttrR6y2d6EH2CJq9hVTIKYcb6Y5AKalyI
s8x2wBSKTicV9/VDpX1SzkGoWb6m9mczE27J9tgBULMBq1nQ8rXIXL7dP/u3p4S5DhRJaDACx7H2
25n7BVNCewn8LmxU14TOepYbRZD/W/0IePNjMmtvzyhEaGjAQW7A8Gx1L+TBME0tGcKZu9TczUUT
Plt6qm20hd5Uc66joyNmR6TOTE9p2ayW0ZQwM2Z9CnEKdPKjlWWt1y7Z8BJL8+yOST48VTUjAysJ
opdajxOPFHWMPNTL433Cv9y2HdQTRJye2aU6WBtR9Q2rd/P7yB2ZV6LGc2MQow8TylyZIvmJOYRu
C0DgF/ZPw0PTj9+zEuEjKTO1A6Rqbad1leUZeeEcDaNod3MQqedhnLpTMaX6SU1aTcjKPNfTAiK0
zkLE9W3NYzbZ/GHgVuhhokfgzhDRkyQz3JtGYv5Kk9F8RCwr3Ve6Pj5K+mj5xZRPp6FqnZ3RAKIe
EyvcuC/f+ZQY1gNEFh0lPtvVR1uaeUui3ks+SNHpnEWIJc5JYZw7qsSNDX5/KYFyZyjA6Gt1NZdp
0+pGOUu+wQX9BP8cuWmwPOdwKJqNpW5uSFOgHhhSMhEAGO6sjlqG0FuKBkp8toY22sWJpPpO1Mqu
FbWSr9nQ+HQd/aj7n+3N87EooCSGbSworIauQwW8QMKINiVnlMfaY9wb7VGz4+FY6MnWbfzeUrQ8
hVYwQz1a2tdLWRJ8l8gMkrPUlRjRTOb0OKpT501tXmxQw2+CEU/1+1Kr27HPBmM2JjtB1czu3SZS
iv0cadGO/f8rDBlg3t/EFU6SYCTWswXiimuEfHF1IJ0ZuqxVowc49KXhFVJZ7sI0qvbqtGDxYxXh
w2iA8jAKyzrMktYD+pcWcMPIJ6iJUnxy0Nr5OodDhQ4MhUlZZeFHU1p+oYX1HbATThcv4XrzA6uo
lERDfYXwn39KeuN1UpXwR8aaB0fPyo/pF/63I0wrgEcyVOWAadfrYfASjkjhpxisDMUhKZbmKSl6
NEoKS3LRL6gld1Sj2ltI3Qp30tvkYuIEt5EArsiibz8Dcg4gLagq4P3WKD/VruWiaOX07GgLwo2S
jD7uVE2L/rSoaYzpUtY4P812iDs6Pvnyd6sGDFgcuPf1R2OWgBm+CYHT/YZisjqSwOnRea3s9NzL
4A2XEHkryPv5weDr3lhq3bjjNDJoJo2A0kH1uUZZNF05JCU2fOcqzdSnMM8s1wB2vo8Ua3ycgtr0
bNwQniMzki9BiM/X/a/hnY/vjYxlAMN7s7i+fvUTgoJlh4TYuVCG6WC3cnQuE7ndV3M5fzEYam6s
9+5LpkHElQDSXKjYrxYcl2Cp8iE7D+akccDTEezK0tXu6JgR43gnMrwFDkDoLVmveuWEbA4f5Zb9
4XvbDg5azDhIgYx1Sh5UjTOgRZidrcmavkyAwA4hrmlnPeu/8yfjqyY5mWfObeyZHcY8G9fHO+FV
ZJVgFyiYqXfEa/ktv+yWOpyDasnOep8FNI1a+6k1q/gMeGLLmO/2DXOEqfzplIKipY9yvVQ1QNwf
Jic/S3U0u+VojbSHHeknWp1f1T5Ot9Sab9pHAn8OyBpcIskYnM1V9IJsBmpWcdrzVFq2JyeILLaI
CENZikpXKgoEVHJYgHLvZPtB0/oj0jT2Z8aPxqs16Fsz2ZsDR+pBP5IjJ2TyAC6vtrouOjObpWk6
pVbWOW4NROSUMVT3OGoV2iBL/hSzD/5cDfoPxvz1MY6lvz/2ldEKFX1KNCHYDvhK6vU7sJvEKMcS
wlivOROY8CFzDauMLkhxTJfJqrfa4+vshNY4lwcdAi4PyrJ1ooCRMclWYShnRy+MnQ76faepTe/i
S6SixaFmXhoW5kb8FinPb9ktEBUh+QgIlOyLi2Qth6TXQVcCfJce7LnUzsVkRc9SJw9I/PeMZbvB
OE0lJh15UWw16N9dWehgCJ4wSn+rcD1NIe2hGbackhryuQwd+4hDYOsPJdLRDTKJbicrEYUNzn33
X+yqH8MzI8hEA48unoig62Z3gp5INDDNeWzBRe3SQQkOyfg/lH1Zc5xKuu1f6djv9GEeTpzuiJtQ
o6o0y5b9Qsi2nAOQQCZJAr/+Lrz7nm6VHdbdL45QyKqkyOkb1qD+Yo9yHQWbCjhApKNIEy9l3SOd
6CGTS3OeJs/smTsEhA4TOyvtLnnlLc7h99/q4nT6MR7qFQHSwxUAexncNsD7WBrNzblOE1HEkaJ7
NQ2wAV/899q9vxgKamSoiYDLByDeJcYI/HM+NnXanJHlYp66tkwS0ljolWa9SN9LENeo9e0Szd6M
drEPAZBeHN3AsxKNkCDJuQIH1ti4Rhu/fUAgH9zihu4fu1BlZwiKBQROzt478efFeby+3LWugMsF
BxNwTRfHo4VhS1WzpDm3Kmxo0UCwKgdPM3hQQXgVOg3kMH8/m5cH8p8jrkAO1GbXcsZFrjIP+MrJ
jHcc0WW+qqL5DJ+p7Ls0Tn808M+7Sz1EuZ3IPg5ZUro5jVDpgBCuxMN173EnL/DNOJnW748UHfkg
9E5wRbw9Cw3TWsPyWJ6rJXLQ+VV1nI+9DsG/rgBoGwRmo/HpzrdJkztlPVDigWJ6BqRYbyIWQlw6
QJWQdmn8wbQQmUwgDhAUZTN7m3de3K+Wi4c6E3YdNgMm7e2jDtZD29xx5XkcYWBZgUgL5X8a50kZ
uifuIFIZgI/73Kc6fNKtCDY0HdPxnem7OMt/vK81xYQq+1ryci8CpnqNllMRyzP8shYgImw0onke
d7uoHytSisEhiV/9xX7yn6OCxZ2sUlpIlS5Waek0yZg2mCVaBck1gKvPcvJbgFzmZTMCSZq3IXtt
ezd9WtS4vLNPf3Uo4Kr838Evrmxb9hPUJbQ8d2jkXQ8Q8CtAzYuP3O8+/X6Kf7UZEX752BwgiEGy
5O0Mp51Tsrab5XnuS/kZgORqk1TGogaEi5o0yIS2vx/w56sKIgBA2qGnBYmPn7oVKhadQeFHnhXv
uxvFYHNW8tjs7DzcQqecQ8w0nR5HzPQ7Z/qvlhGwLujpuUiu0KF5+03dwM7aFZk8O7CW2XG350Vk
QZL1moRduQmU8hcKVMjvv+0vBwUAOYEwI3rZl+RVKCCjBzLT9sy4WR5EnHSngMKHMFFNtC1Dqu54
F7+njXwJG/2xdpFfrDKJAIfh3nz7VdvaLWk1dVg+rA5fZujw73FzzRvdC32vveg7XFXj61Q7H3tQ
2M8w7lAoIsfBe+zpX3176HqAoIDAaO3BvX2OcvIEZFx6eW7qzNuGc2y+uSxDZ9rW/POUReVpNsa+
M88/JvLijltLUoByokgEJeKLiQYoIa3mGWV+X0G+HX7qzkNvIvD6UzE9BbPrDjnt3eWlCetoC+AR
2yU8mzElbXsoy7bbotnLTpi49+o8v3gd0KpG+RcXPTKRy0C8i9FYNXHDzujlQGDJpHORRCrYJAqq
iLOXlrt5ru3uL67A9ZJBOIrtBqTIT83P0uloU8GB56xHRmF0BUg1cU0LkwYEA831aA3kYyIVvzML
P31XDIuwG/8AeYSY/2ISOho6EQjh7FwPnve9hoP0AXCV6lhL+8zXQy2Y5vdi0YsxAUMA+RfVEyw2
tFYgVfF2uXWTrgJb9/Kmg7UL36kytWlNgKptozZHOy8Zbt1yMPU284c5/mslKwy+1nahMALcE5i6
l27rYmENClaJuWn7pb1CHvcBFS6wlybtEWibTO9cihfnNqCQSC7RBALuY+WCBRflSdONcdSG0QAm
87BTBvxIG1WQe4fBzR7YxeD296sow6v7jz2F4QDFBxBz5eEg0M8ubkPVJqHMAhveu7BLyycfGUwj
IAIQQ6ENgeI8bayr4LjOanmqWus8/H74i0vjX8NjSSGTX6+pi9UEDAG43AEP73WwiE02TuPBaZQL
OOScFWLyHyObxjko3Kr4/cDrB//8vf898MX3DjQNBka78D4VVVtoSF/dCd9PH38/yuXC/fPtghOD
jQLxxsvyI4XJQ9h3OrwXWeU8qxFURgeZ5nZOE7pv+zq7alQwvvPVfl5BmFLoHqFCAfEjoGzf7haV
6Yq6dAnvl6G1W9jFxUU8ANEMC7SINFn5Hubj8lb6MYk/dL2ho4GdeqkhU/OEy3iJw/t+7EwuvbjP
4X4GGfqgnQvQheg2Fkpsa4h6PLZQtM195qq7Hrot75TgLqKr9UF+ODMEiChX24R10v+j9lTpdPYq
LqJ7FlO5iUzPj74Gj3tp2/cUWn7xkmGcBf4KWE+Ajl+KW8W07oEGs9H9NJrbPhm9Y0Cj6HM9VkBK
JVP/Htn3FysJjR+UUZG1AvF6iVuQvs7KRZnofgarei8bk33HBeAUFsIcmzKcM9gAhu9xJ36xOwNI
0ID+uHq84ex7+z5hWheIyjfxPezzACjNxHDIJgPCUTuE56UEn6Jq2/vQneb3/Bwv7/p1KlGtRxi5
FpVWtN3boUsL6y8jvei+m0GBreMeLdwQmuolEJPbuXRhXFlRvokS2A2hVW62LTBAhEGa9qYcRLxh
snP3mqr3gOtv5wG4EVz0CL1WyDoyPCQmb5/LExVjqNXE31aiRHaFYmftX5XcVX1WlEEAwO8oBzF+
aExLo78m1v9jcAwLVjRwT6CZXMLXmA1QXYV72bepS/i2ggvDES+RFVWcvEd/fnsv/DkU+hQgn8JT
MQFm7u33DAUiljSY0m8zYGq7OvHU1vr1vM9iA+kFJwGzP6tc9ymFAxgR8C39S7cuSqIYHHC1tdgG
bAkYUm/Hj2pvMihvi9d2AmFkn0Fd0b3VPRvjj1XPPFsSB6oByztH50VBYR0WxUUo06Fqi1sfItJv
h/V5L+ch7P3XRTcOGHIZi6sNhKji/pDUqht1AQCRax4C0A3TW8BAXXE964ZpEvolIO8QkCg3Q4kM
+p2w6+15gydafY2h0o1yNzp80Id6+2CIuADZi7n7CpQk6DVhVXlbUcphLCLd9M+p7Mb3KPhvT1PU
scF9B3kU1fwVd/0TWDJ1oN43JhH7jnKHhlP2ZJ/gRjgRr2nYt79yT/5rqDUQWS1vEMxeHNxsMNhw
cLL/DrIeD04iM8C6gd6U1o+eL5LbeWSwIMReS6J3ZvzyvWKlA0QPkgQKdBDhuNQZQG0bXlPZJCip
xsRc8VQGuxmq/gHhSezsITkg31N6/+m9AtYLLSDUPWD9iJP1YirHEm5QTcZgG+skaLM7dIjyjuJU
N25Ld79/sW9PcLxYiNGsRzdqHej6YVO9XTYOzrDEGXpFiYjict/KBn39urVk7jx+Y5ckvIFkWkVY
sjT73w/909cExHYty2HRrkoYl0OrZUSdELqQcBoP0/maZnO5aZCz3Pg9moB/cawVnp+ByAX2FJA4
l41vzR0DUIss8TVNKT5D7rCLCdBi5tQsOtPvhOg/fTPoHqFaCmIUyn349+JsrDyBovlSWYaGMWCG
QBlVDdGizjJicUm9M9pPU4jsB70duE7haILC5MVo7hLShfp1zIhLQ9diNKiFEhWxMkT/o46qFcwL
VkIWze05mMP0+ffv9qLNhDWEN/uncgOqhejpXmxOi8ptHYxByQi6IL4LMeFAzEVnm7Q+tlMGXy/V
UgHTblel31gKkX9SDZn7PAx6+GueX3iW1ed31fZHi3F1Qr54FoZoeUkymzBikoDvjF8PV0PbjZjy
RMKRaHlPiuGnt4/uIqpZMG4DcQvnw8UG8kdDJxQmQVaQdtD36KSaLcSlHBLWdXlgVWvuaBzYIkIQ
8s4Gugw1oG+8GvNg9+Jroz66XtH/Ec3C1iRRaTNi6CkQzae56e5hvhw8tdJF9zjx50MFufl3Dowf
MkD/TozQaULMhWgPMqIojwK3d3EDjiXHJdQGLiMhYnj94PbgkRdqamaZ4+fwMYjZ1O6nevI/xUPD
74LGN/Ilrr3xpKHHaEnUVvNT5ErukSlp5u7EhQyfAdqLzl6ip1tlGEjrnEbW2WkQLqfPOA3taXBB
Oc4HBG/qNvFpZf5MDv7r6/Tf9LW9/fM76H/+D37+isKm4pQNFz/+88y/qla334f/Wf/sf//b2z/6
5834qgajXv92fun037ZGfnsZeCsv/+bNR2Ckfz1J8TK8vPlhIwc+zHfmFRJvr9rUw4/h8Mzr//z/
/eXfXn98yuPcvf7jj6+tkcP6aRSP9ce/fnX49o8/MFn/9Z+f/q9fXb80+Kv/852yFwn3hJfLv3l9
0cM//kjCv0NzEMEtOgKQ1UYp9Y+/2df1N7H7d7SXQZFdaVhANK3Rh2zVwDBi+ndcnSj7/gD9rxgP
3Zr1F372d2xUXOnwMgEQFBXvP/7fk72Zq3/P3d+kaW5bLgf9jz8Q/b2NSFf7ekBIsBWhygNECTjP
b7eD6agLQXmn3HjSihPMYl5nRoMC4sinkLM4ryN77AfBjohaUB0c2acqFKt4apS7/uxvPFh7ndt4
gqC/huPMFsbLxhBDwdnL23I9t02qslsTQVJxAyhOwokdqK1vKxHpcdOzMOpdfEqPUroiYoLx7ddI
o6H2LYogfbFMBmXXLvNb+rETQ/M8Dsl4HsLkS2I8c1fLxnUJsAO1JClrIHwDYaoNNXF26OOsGMOh
rArXoekdnL2d2CPt5MrubNHyLTWxrQJIaAB69pSlPF32PGxyA3xWAYlIc+xSdE408JdH4PJNHvV2
ygeH3ybL5BZRqUfi8v66wTlOnD64YqX5PKu4hRRk6EM9b+LqCC3Wk44kr8lCvaSop1YU0lfxLpYL
FMKAXGMa9HlmxK6u3F5vx36QEcnc0rS5k0nQ/sYyaj/oRUNdyy+09lCBp6vd5RhCcctdgubkxQA4
9dB92agmAxCV1vFNAzoOcRvvu3Hms2i0faB9c43Cl6bXXWOhy4o4XX1QKiQRVDLPGh9pCMoNlXfA
DY9xZ5fBb6ryOY6smjWveh7DKAcMrrNb5cNZhExsYH6xNmRNznT0wVEq1bmldAFE1rVLPkHNExbm
Nt22BoY2H+bZYw8mC4Yr9DE+9NxCeSg2YbP1OldsjRt2VxFe260ruoPplwLwtdtWmmEze71f1Gi7
FcgZtt6oX0BGhRqXp91dhMsJRaJKb1kNzW9AcQZBai8jUHrwbkB/MNGm8lsbkw5LZjzaIWK3NKUM
+RbqnxaS3fX8BPdSD0Bj3l3rKNkj1wUqwC5sm1Aaone11F25YQp+PjD3RL5sIKRJhEjtuSzrgxqq
QRMWtra7qxu2sCMI5xC2Q4nfqm1U20QVEVgKKg8dl0BQGnkNxHBID1BclPs64Tvt0IOZbImW0khz
zvSYj8qMMQQ8pw22tYCIurs8AA/cKOJMFjSO2jx65ZIA7jfSChRvv0UCG3NgZ1KwZaHxcYMck5hS
4obp4iu7UFMMHTQpZDj1RPH5Mzrp3yXu+85rj7QbIGop0MHNvsRVMG2rLhlIqbJT4vHyQ2hBI0cb
pNu6HbW4jSTsWLCPOJT5BVx0h107Tk7z6mMzbbGm5wmsXdFN+bJUxziScssqKR/CZZk5gf+5OS8T
bJ4Jw9FTHduxn24BcBQQRxZjOpNAyHHJOW0NmRCeFdMi9NHx3eYeZO/kgY7uKfY7X5Kyc+ajUSOg
blZctYHUPWn7rG4JQ+sAWoPxCE6tbaEqPQM2VG9RtNK7FML9IPwkqL/uJvi9vbi9A9dLtKR0ky96
gnNPyKfoaHxT3bmgSQJ8rVV3pm3LfaLdWd76pjct6aaOObsB9aUvI/VotU2UnRpSJ20SIc2d85CG
6VY4Df2+iNXhWM1DAYMLFM9sFd85M2UB6Z36e2ZD8VxnEIDYjZyNxDDjSeIoYROSltW0cSTj9+U0
vmRTlR17lFIKXUOKtq9YlTs0CB4BErDHxBn1ztV+sGs4VYXwUgtSY89ltXFmOKwtdZu5+z7rPq/I
hmMGu6kriAPQmaCjN1gSTrXYDV0ZTSRUfbC6UtUZjr5BTcSHFgVeOGQbamtfBkCD8kCDQoUXi2XG
603bjorMy9SOV06nDEhxlSclsTFVC0HtYTm2JmmuRRJ2zyLRFmzETO8qw1RhKVd70HIfg1QbVkzR
I/LktRuhKWLwclJPoKPf1B3Ywc6Y7mGQl0rCwKRFoPmM81UdNQhAJ2A789AdK72nc3dOGlQjelKj
ILL6Y7kTBHDUQMu0aHro9KoJYmBER34xxJE5sSVRV45jb6KM9Yqkooatxxz6nOcN2u3xvuM8vqsc
yBgEmstPoMuwp8WA5kJ63/8UZP0dVHdqIuHERRrVPWGVQ6ZwTO4AFkAi7IV34O/PLllYfy6z6FXM
1TeQniMIcSKjLGDt4l7DyQ9alRmVEw6Kpl06MJlQn8xtH0hwl8N7XFHpkcs6KRQNp3Pvds2jbHzg
1cO02QSO2586D5BloCEhVrSUCkG9gFDkC/wBihGS2632TAHNXEEGJXHl8kYfbZtJgirNvAGFuoFf
1TgWnVIBxCVhgzCSDo4z8LBYwk2TCUVKbU+tH8Cpt7uHxtgybK2GSWGM3VaWH3uJJB0Id+hCEhln
29KRuxqKxHnvO9CH4LyCDBD3zOfFG+XjAI2uAx98eQPziNbJBQDUMwEVT8GgCoi/JY+VfCwTLjCR
bMGpmUGdtb1zvGUiwoWoSF7SXosjhKrEyzxAdxrswQDSm3AVnR98wb2GcAFSAfF983VMsHG3Ifq4
Mk/BzfmwmJQfAxkDQ44G3Mdu9IL+OAz8Gt0kXCyLLi1JdA12euaeJk6hZmTZaUoTJyMRA19PiEg6
JAbi6lOFso6Xo5TvpVsUlpvbeDZBuClrtz4PVRMPV66np4lAH/OUgS/yKaGV8k+T9q89VYlbXbc7
sRpLilp+lcIt+DgGdV4yGNPnvuyHx4VX7kRQXTqhitRASQUhYrVBb3AhcSPoDg4JAsV5yI4EZpqi
PKUNlE/9GiBtXJWoZk381LPgnpc+oPNYJqzfQCc1u2UuJmfLIaWWkbK29RfqDZUhQOcIn4Dgq4Yc
ZiNll6cdABAFzxp8j8oPVVWANRR0u2GKjQG8xQ2HHAZkkj7SYU5eaznelcIdQO8PwCg/hB0iqwIz
OPhkgWZo+yHsko7CQVu3aps1afLic+ueIXSaNCREUFpeM6SSCvRMwQ3pAMmc4H25+pRZH12XvVDc
WdCihTzEdlKx7ndj6NjvwktkhQPU+cDh+VrMWEp7R7v+Fkg1VNucQY7BVkdtfDP62LQQhoEtoKCn
uW3ToxaAMfF2/KgYU9vO86FbhcOUmdzLeiDIuYSLMVZaUUHoCu6bMKpxwlgYTFXbfZxgEErzOXYn
r0AP61Z75Um2/rzt2qi8Kht/3Dpl6rBCpqaadktnHLegrHEBlW/YkMMjYIYS2hTRmvRqWQ7w4uFH
K5jvwOuv3w/Gt1tkgop4vH6teRgT+A751yiXJ+dyHi2A9zOFq40DyiIYb3L8gkKS2gRLrc9u00P/
INaFSDpxx6Ym0tgIaPwDCHwVVdDIwSwjaA+a8DwHEdtlxnlQk8tpMSZcHzn4qhsh1JNPY1iCLxX7
urB571aNhEGy1h8SKydGRpEGX0Drs3uTtt53TGy3p7WId5l17pByTBnhkssUMXj5EdSlaQNEW/a5
7z133LJJc3BwbGqfcHKn5jiwElJikbKbtrHpE8M9XZPRBdqnEBW1X0YHTlRBWTef7WJHgP2DYVeO
dQS7pC5wDlkb1C8sqKp8cGfFiK+97uvSSg9GBkB3RAGimI0U/bFyTNjCmFpBCm6Zork+QVYXJyVg
m/FSZFbUz8s0gkoYJON8HBcBHTVpzZIdUqeDIUzpeFBVXQwf0Bwz1aMXL2MG8j2gE7sUmpcytxa6
hARGoDE9p/4SRWcWhQbkhUryYK8EGmxjFkw2n2UfyutQ0X7KxYzjirC4bUkJnuFQ4P+NwcOUrK0j
QA+F2DhdD6yypZkNfILmSb+QIBv8eQcaZpcPTZ/9IK6MAMhZUfjpFH8RYzPe1kDbhFtmEfHZDcUe
kzOsbrlaHrIRxqifVZ0gvg57dcBJYBtJsr4zLwv8Cb29geBPddILb4lphJO7xoERkoqq/q6Gg8e3
KmE+J7BRQhg6l2H0OIQRR2BpkqjbdH2Ni3ee5nPTh6F+xD0CIGPtUlVunLZ+8Lhft8eBsmXcxhCi
GTAIVCumTakG/a1n8L/cWtvdZLbbJQFrwMid9XMceW2dO5qlHyN/xMkuFCQpcU9oddMlbXVVljz6
0sBELCEjLIg+jWEthw2DE2C0raAHMmwbjYCqUeoWTXzs4oBlL7xGepQjIL4Dew6Qvjkeho2mOFKK
0UQweAxkNUFPIyp9xJ2ZM0YbKLHCCKNrO+5sXVxejHgu5n7n2gq6nLhVYRE1VALtagiYxTkIDXGy
7a0QFi4NWZxTx1bhdkDWGH+eRt2HmwpeorD16YbwA8B28Qhs9qyrDQTQm5msZnF3Dcpm/ZZB2Nac
OAOnLx4Hiu6dArMd2oRN813BWr3etpnwnhDBKJXrcFzDJFrt5TjK67Kh7ZdpTtKeeA53P8Ywv0Se
NTKZndywam+rrIvqHUeLBFFc0AL64wbjtgRaXZwjZGrZQQD0iItfd7H7nGU1A1DK65xzzWm8B7y6
vFauwylob7x9kpTNfDvTYbyrS2/4olCezLslKL9r2Y/byptjkmTMlVgtE6JZtIqCm9q1YDVNXt9S
/Jt0jMSMimt3Cnp7H9mwzqkXLQHplsgdixLInXQz8FKKs4HmZI+YNEEQ2TMN3n1pUmRHpYVv5hYc
aL/fROUQllsDHfuPMOtU99lSmhgeJpbvgxGHwHOblW55BF3QasT1QHMWDBxYlYvIPycO4AFwrzzW
1K12XoeohsT95N+OWQf+5lzORu9YhKiAoA9YTWeZobYOo5PBLTwt+UexDFNzzEbuVAcNz2QEvWxe
iqpeKD1BcQZJkFVTgEK1hejxXCyKs4cUfPe5mHo0fG+CkM8t6T0b24MzugnsEPy2G85sQZJ2q6nI
ROFkwlcgKgXiK5VQZoTis1tuEefiKtO2Gz5lYVk5ZDBOfDWJ1N8AwoqwRtXCuZtZrXFLoYmFm3C+
j1fBIgOJvKIMAzQsBQ+vIT0XH1CJ0beqrlZBGdmS2onlcwK7vBNCkPSQIV95gCoN+1xTKLChH5V6
JECSjrt0tcDEght7SuBAB/ej1J9sUUFL8jR2noswp2k3sS/1EaLOyw0PMQ9s4tcDQ/M6c2ATVeI4
KCZZzuw6CUQ47H0PzZiHuqvD7wxkSLTX+7Fu9plwKvii9AlDoWocPeRcMlOFjGksb9OBL9ASqNsY
7FgyJJPMvjgBGpMVztW++jzapjupHvvuJumcqNlb7gCtRlxp9mGZbgCfLAtUsR5gG/cAwb6PIou+
OaZ0P9o6wZ70+sep7VDAcdStjPBRbn1nXbpvUnR20lLMNwbx3kOHUBv9rOhcds0+SlMHtjr0w1Dh
3gMjth+bLwhaYYDQ32W6u1e+99p44uQbN8kr0WxaPb34zOGAiwwHWi73aCtkZND1S78ak7lJ9NEB
d42MUXur0ha47uZTpMIH7jo3Fraxp5aWDCU1wO1i1t40k14RqFc2wyJT3vISte0nUNHcIk14tG26
ThMwDgbCmuhrH1f+txqe4TjoMjQ5FH2Z/GrTyurkZB1KNBnqKHUy5ZGhnAyZ7lE08tcFM8DzAik1
8TSoTmD+7JuOP7qN6lGHQdSJ1f5qUbon3ujfM9F+UBoZUaQXMsedQXYO82rKKw3r6w55zt4Vbhtx
rKbaRk+Z7JZ+I7vZ4BGSWIX0qVoCoCAWdcIFfV3OCndcMA8kW6abqM+gjxXfo6hzbj15sDKGZy/q
HnWEc8tDToHuUFEu1b7rXX2wzghcuS+2iTtdOVpeB4jhy0rEZInRRwYiGeKw7GRjpznLTriIDNob
d6wRl8SrxUewbCvFzbbqeXbwxYQnmbobBFwaxs8jYZG0m8ak8cYdhqdsTm6Vl7VA79ETeCuPLs4n
tAZgSfPUD9F39LaCk4fG1dGOSHNRtOmvnKpfrr14ukas5ZM2Sfap8lBHG9xcxOUrlWEEd4blBf3r
Tx7ELja2rg4td/hJt/R2nFoQe/3rcZjD+6BGT8KNZkU6ELPA3mm7g4awyh7eACOJO1SoEpMGBHlP
d+XDeu8A8MNzxpxt1+EBcfsTBK5HmC3ZvFwcm3t9spvq+lp50XSImbhvQWMpkESWWHw9P7VOpINN
sM45lGVBCRu/wPozJH6IRBDGNi5p66UroPZeEr+ehgMgeDcQJn1YmhplpLGbb7JqnL/oMD1Aw/kD
GF2feWuODWiHu6Cab1BN6AkEkO89RO/uAmOTeQTyuYHpQdB50V6go3RiXghvoiaChoteDNbZuNxE
k9/tbdLteNuMBNcQlhNO77z2G/2AYTrIAmJ7rAn1PlHeS18j+gXI3JKq6xIincbdx9qDQaHyz9K3
5iZFRY2YrnpUcXMfifKTSaH+keEGR7SBwoBbvtYow1SZe44bRKYl5wPeK8c1ZLI7nSp5bFkoEY3U
MCGrkUjrjV3ds8FYiZ7p7E5bVEBuBpZ+Dsr+qvWiz3A7gAwzuK1rXGTyOqOWoGv/SQM4mFO+XKcJ
2Oqzp080robPGRsrMNb5oa/Dozv0KYF32JDdwJTQIo8UsV9ueB8yZ69hkhrtUedHoVRGQJB9DaTf
199U5tndwqrsxDtvedBt65K+Y/6dYmnwGC9iOY2S+tChdj9mSLM2LKoBS4V4TwFfBMFyq2e7t9Bs
+AgzVpfIcU42CVfJ1gCueq9LthyDrmywPSdna2YU/11fJV9Mg4IGeiabsUNYxESHm2ac+gdRes1W
QQwCKDt2lVhbHajsvW0ihCRDh+Kb4Me2ah/TZrkDdfKRIs4nvemTqxG2tbA1A/EbAakfQilwiM/Q
e1YgM8ZlwTgfSQQLAgD2mMUVlzx61dDnqDNJIrnvXfUIUvZpA+NRl11h48akQmWOAJf0UbmLOFSa
N/tmoAtSF7EUY5c0G49DUrUZzkmA6kRT8Rsj3Ke5j/eu7roiRPnsCiT1/tVBK3BPzbSgz9zYIlXh
iUsdwd57OsjMHGwyHXXTlA+0M/OJQppaFUkVHGiMDLIMKv0MhU2UDBdxDe3nvWBNdQ5qO2yUP1Yn
DjPzT9BL+xqmS0SgWA5Fg3R4WiCy/YhWkFuwvqu2NlXHSUxQe2H6USWNzJnyj7CSJB2HDUkaNPKj
z5OJTKb9Qh36pdOysLBe3zbRNBRZbb9X2CRthRYbceq22fIQJ+2CrBHpZID6BlJSfGrlj9hKRtNt
TUNFrIUdK7LibwKeRgkIE7XydhHOkQMP629IcHDBO3DT7Rt4GLHnKS3zyJufaNMjg6bmKQ67+BNg
AsEWaw8Pn2oq82yszqvSwAK5o282WnZsSj6XXH40eKHQKsIz972/m+buEFbxYarK81gur747srzp
0d4vLA/g3OlPhh7QEGtybTK0klA0D6E8V7XbfoIdadTKlhborpVHg2PqQ+CaZzFEwybt0w9JKT4h
O/keLOamWn0sen+4Rlw452MQoaJjghyI/7KQDBUbfOZDGg9IeODgflZqeQlDHEBG9AkgltUWjkrn
MUjhHgOVWv+lFrAdBSAwmMotTQf4ebU9qDUoZHJJGpPoIlTIb/kEI5ocbOBsrbclN5YNmM0U2QJk
36ITwJ3pZhqcHSowyYayrH2u0zY+Z5jlb5Fb6hfPiZ7dRQNpCQ2FOcWuroW+ga2y46DhGJW8QG8v
u0bEJYM9BEFK6NaGaJhvOotXkJdVqT5MoFPeMSG28CK1x5HKLiJLmixPkHieBbGwHh/QkHJibvKp
7qD47gT12N6MqCpQvONoacr/S92ZNMmJdF36F/lnzMMWAmLIOZUaN5hUkphHBxz49f2getu6MlSt
tHfRi65VWVWpgiDA/fq95zzHC6y2HYvneesXO5r0YSpiTlIqe66FYVehPTKuWe3ZuwwsHT9LWvh3
2qSKH4YzplOA5ytf3ttlNWusCG5z8npTXsphU1Uw6Wqxyzu+nZs9ZABk7Au0Iy2u6W2lQVaO5pGu
GUFMVUmSa0qGbJJ7X9a6viuBYtZgm9hIK/IUO2MNcdlX6FPa2GhKL1YA08wAG1x3Lzz7rk4a8VfO
s/aow1Ej8UuS4LLOsa8SWs0E9ILrvjAiTmI9Fd9Zbu6bzYwqd7QP0ksxWGf9cpjbLGySpLBoIPhl
VBBD8902VHbg1bEOC1LQT4Bj2AQm9dAnBebsNgVjuOGe7cy6o/7mCYOIi2I7tRmZDLagv/Qzc7RN
FLdY2HXD4bBptoqawkzjskgqtwy6eUNvEzTSLGdebkMLbbfc4om2aBp31px86ray/FYAbZsD5s6L
HmRN60STU4WelfytXPt/oWfofjTvxuHHjxFBw/8HKgbwFH/SMbybv1bfvg7f/yl8+PVH/pYxmCZi
Bd7/XbYM6RFuzP+WMeja/4BQ0nY1K34HbKMobv4jY/C0/0HRZYFPQexElMWuIPuPkAFZBApBdNC7
60hjSOL9N0KGaxXDLmZGLs6ihp5rv8LXKgYhlmkrpaZHK2OlBx3b+Ba4AvERA//a9271vk+9mI2B
CVCba9V4K+Zadz/+44b9R17xSk7xWlvk/NJUIyPFI7CbLrxr+XpD+0nuuJgIHQ1dpGRZLP/cejQR
gjlnuJtvGyccOq/Vp6mnqxVMULPXqHDw2J4m8k8fsFa41nnHe5mhlaXy4pRk7AXa2rOyMjhr0sc3
rnnXdv0fZRIBoYZls22ifeW6d0XJ61tXFJuvN3RMIy+b6aObzXpkDDDekwXX3cxwTaKxBH8lkRBF
Ah/cudY8jvo9Pud0dmQwFEnv0s9JvLeQSVcOiL8vjWvTgATgifrNmYZwk5styD6xlV7fuKuzMLJg
ArNkNJ3kuD0VW26eG2nIwyZoSOabTZNIn/r/Tq72nwtxEM+QAI1qwL6STZeq75EgZFZkbb4okXAl
zY91ENWj3VOjJL2HwCPZNk6g25r8LbB6pa/650N1/Uztv4+N7B1jIHog41o5NiT5htXN5feByqwF
y8xAPMgp9uJy9pYi8Do2H/bo6S2n/b/dfiACePqRWyLPv04TkdOAIcDrzKiBqhTVYoEPLADSnaTH
mImdrx7OWuOpYFCT9aymVWdrWOont0z8tyCaV3LJ/SdAGopkfhdSabzkV4+ps3mkyhqaERkdkIg4
d0l9ZLxtUr23GrK9Qzo2bXEZCmOdws1Zqq+cKnQzdKjvv77xyvz+k6Af1AzeGajzLGFXBg5lod5J
SgnuvbfQEVr0Z2PwJskdqicyluEDJJ853PphqrrqPreS9f0s8h6XLrHKTsNI2pjX7jOHDXG7FLlN
cIPIqLDH5OOfr/S1zHK/ab/WRbCfNpwkdI+v3+0R006aa8pn9p9NwAlo+IS9w/SRbsydUSXVvTVZ
1jvmcOkbKsvfHx6aNRpEKu4TYETyEF5/NK6+ZB56mcfepmmxbgCmDtvJF1RlotM+M3U2PupTtf0s
/WzZQR/ZzWKRcVp67vgGruqXH+zVEscVoLXZn6EdM/vrWv8h+ZyKtMBMky5xn+fVHJT94vCqtixr
t6NZbc9N7Tfrhblj8rDRMIHMRmFFaZcvnn8YPX17klVv5jdNL/T5I+2BQ9uktojlsBVdyKRnIO1A
W/VbYZvpGrUGEVxH2bQukxOggn5Yrguo8T//tr+/EcAg2GN4O9EV4mG6WpSKCgRIrpdzjKVxPM2T
mgj2aapQZSo/kDdmxgzHadQ1RvHXMs/i5OkL+ow/X8VroT9PGBeBumUXDrIz8Tevf2aWZIZG7TLF
hgN4K5Bj3+6TuUK/80f3fVNXb8Xb/MuPyea6ayBd8MuUDVefaE7D0ukr058FgstnzHA0sMfKejG0
qvEOfb5NYSe75RZbKVN2bCUMDlFk2cboPjVt/V0Sxv1h3pyeHrxRfOhaaIfubN9k+sroKKsljVYN
chrttrq1QvJmksAxhfvXn2/cL4zh64eS77EjUNl79R0d9vrOmSRgr16ZzPEoARMeBvLXI6ed5CdL
pHtLBvxN4k+MiUTanbotXQ+ybt13SnZPqzXAdcs4fRDN5zxbbHuRndsq6EvTe0hKvI8dK+jflfH/
dSP6lVZ3dcU7dgzem2YwT7o2y00+aGY0RJgf+wFPiVEx1WrpVjEnXZ8ygJMngxfmPNlG/ewK9Zff
tP6t0criINPeySMUULB+kq1+aT1nfDBaskBGYdYiWJJt/bi1C0k7W7M8FMv43k2ZgcxDcifMonAD
5bLFamKe75cdY/nn3+L3h3h/jRDUeuyzuCeuNLDGyIESDjuDrElbbyVTYDhTHBOp5NZzYlrF8b/9
PCxu1HH4HOikYlZ5/dPbE36cAolVbCxL88kcxXeKjlwe+kF9IxF3LN8oIX7/fhSjjIeQGtsEz1yD
loYOyL8NpSLOpW29J2KhpCu0uDe23dMXV739xoJ7ZTPcVwUfUJrN9EPzCDW9hvS4ZdF4mGVRPAwQ
E5mhc2pEoPpO5WWvhevs3ouMfaefxBwBFdUphKfGLgO/1fTHyR3TF3O0NFTri/PGvnR9UPh1ZTbD
MTw8ZLdcv3Vq7HwhSSyP/cosj8nq6x8YcdBor5zpfhmJcKnRs/wYx7kOTKZMbzhq/u3jvV9YL6pZ
3v2rxavta4txYbvGm0akkyY6/Qt02qNA1DVGGDvMwyLG7x6T90tWCPeNL//LHPT6DeYZQIEOt5Ej
F9XL6wfP88bGRHGuYtlSsyCj8e2Xwer6sOpXGLbFJl/8uXEfx9Q955lvnQfNnR/M1fZK4uPMStKU
ThA7FdUITbRJ3//5vfjt7uzQV6hgsBwpdPnr9eU51ZQzYevN2KEUOA1WYTzQYchukTP0n5Rt/uUR
2fHM6N+Mm0pq7/786b+XLDaH2B0UsLtBdwzD64/PJTkaJjkBcQHnSTyLdmrfK8301X2BoNJi/Nw6
epguTsf0v5SIfhCoDiciMgjvXgo5/telPxfkQiiGv+Lg9ro+1TKwA+dZNhbrBPLQYB5FTWOuHe8W
UarPrj7eTjRFzn++Df/yI7i8vRT8eL94GK6sOfVmJQvENCsuUzoyQeHP+s+RTtlxrRmUWAw+/3IR
ptMxLfhnrUDq/ucL2DsJr0+kNt/VBJXrY8nGrnP1GCyZcgwcqU48JuaKcHJElxyWucqbM0ap/jK0
WlGf13zq8ejyn9xmYm7VozkiDD8g42n2hzdhTPzn6/plzn319nBdIAER/pEii6Pj+vlwVmPUjcmN
k5J0oAAxOCYI350aha5o3rIII2a7hCs3pjnQoarNYz5LaYcASGkENxrxG+NseNh99Xbz4wbsShaY
iJdcREOZ/S7P1a6ABn2THKUyavSTGVrvt+7v/gu+/h4YTuh9AKYAKfR7lFRbV3qnj/RDSlmQBkm3
BAEc7WAzzKDvmEHSpJYTZoh7izBBvXNo28bVQre0sMWt67iOR5Wn8kFv+JNhR2xfdzDXtS/euNLf
H0VcWmQEk4znE2JwTaZxW1rMOS3nWND8QQWx2udx0j72RuXfGfla0WvV12921x5Xx/jvYgfZwyhw
KNB2ACNdLwx6r1cDC+lfUua5Sw/VFM9lk86PToYGtETUFWhD0t+/8XjtVcbrn8XgcKLRECO/zcIJ
//oDaTBIR89MN87cZvpGRjYGcc68B1EADyNZxWohEtjqxJ7qIez0tajELXM2KhYi3Kj1fbu55cFm
xHJj1nZ3rFG7iKhBNhTU6eZ9ylx4eUCdqK9WDCN/vvqr1L9ft4utHtMSjjo2/uuNNcu0QiDCxF3A
E35vDr7/ojemvGmRxX+ol12GvYispsO94rZZ7QQbC1p4BPTw+9BpzDGCgbR5o2b9FSDy+qZiJ/X5
C4M3tmvr6pA00DJpURRtcTKklTwo9r0VuXbSvc8dK2k/kuamtWe16l0WWsbstAzYB4dmteleGELY
dKSFQJ8gp2K481cjTWJVixUNRO/PWmAO+WzfdnuT/I37uS9y1xeOIZ2FFpMiF3914TwJBoN0sca6
Bxgz6P1aNVE5Of5j4zrJ52bsxzVMdEIwosKcPD0qGD19mVARIaalQzoFtpgJb8olJqKdLOCepmRp
qbW1veJGBG4/ZS5+lLcu/PfVm90KUy22tr32c6/2DwREbrbq+sYsa3d/paY+frVL70GvzPSp0RcU
dqknvliDRAhqMA9EmFGESluQlI282G/cx3+5nP1oigMPPiVm7auKazRnTh3U/DHz9jVOExNvhbEw
yXUgeSXS6WqG4u7Fa5V/acW43GNTqO/4mzNW0PQNlOPvBRgpZNQ4OF817hDheFfveNUWiAIWKpy8
PaJ1Yvaj1Z16FlaW7G0I48ZEEh6PY68xZx+m90u5VIfJwim34d0KZTFsjy35GaEv5+qNsv3XAe7q
mfPo7HOzMO6zCF1dndE0qTtoPYnWySysu5b2deA7Sd49kmuctWFl5pn7UaxiPNqGULgAxWouX3JC
d9F51rVokWK5rX5HW4peMmLDzjl4iaetoSgBPl02gyzXQ+f2Y3foCcRq42rLKTNzTi1v3ep/+eF3
fzzVJM0RFoCrL+N1aFqLctbjpvGLAFQzMYap48WIvEXCbEpud6ZBHYH080VwTx7NgQwyE1/gkWGe
/cb6+IvWc3VvWdJhzRJ2Dzvwus3OmE9mEyeDOHPq7VwALr9vRn6Ng25rgCdGU4/G1ZRhA6I3SpZ1
pKMktUevXrBO9bN2GkfVo3lireBkkvpW1GbmoAXlwIxyy2uVIiyYxItrzziU6qz40ht9jIN8/Ja3
S/G5ql3nwxvvlvnbGsUR1uDbgLIAnXJ9nBiKchXlgMVjZ2w8ZHpp3jlDioy/qcqvsyvRYZU9nHwt
XxlsJP6PHK02P0R32OSaPY9aabxRMfzLNkRPjIY5K9zeGbvuURS4aI2SeUuc0ii6xQ6AT5rnNaCt
vB2MWV+PTlVNn3x2pXvWhV03OdvYBHQn2vgqD5uGtP/Pt2lfYV7/8lySR2ALpxs6ZNcr0IztbAFF
kDCktp2Pa1Ez2QZGdkdNTz6MaMV7S7pvYSL+5Xmj5cuzxlyMyQElxeuVprSLeao9zg5Zn1pHGp/G
acQ1dCxkvRz1rK5vQFy0n/KhKG46qTk/lVl+zWw07YHT2O2xRBBwJ5gDYwwymxvbkM698FWJik23
sO37OLeQO+mRKER13poueWlno3hho7mVYhveykIhEfDqPkK9sPcXGf8+WRY0aq6+UTUY+5aoRTLv
Bz80lw3l08jY4KXwjXUBbNJhMxuZSKREQdhdeTAnwz8v9cik3Fo5cgYVspttp4mr7gPqKBLoILMB
KF3krBn3q2YKNG3avAxfFr1aoplxxHFr1kGGc2FY6aFsnBe7zNZPCSgFRi9N+QFDcRukE8kDPTqZ
5iB6fewipOFU74XZNzjmeE3KYKQ+hpk7WOqxnHRYM2vmKljxmbV8sRtPdsFWYoqKmeFXF1PKVEXI
pfU+dAD+4tDoiZSw9EX4hwYRAAWBAyoBRYSm7l2jAqqz2mbyxK3LzRB7RvljmHKzQO28TJxc5zSd
b2aqnORkzFIN6OpGKfmCYkJp3Oi4HPHY/Mwx6+JX4Msd8Ahv1YHxgCIPSq+2KG9lf29lM1KrqpOt
CWlfyCWclI+6qXftXsfEIyrOCuYqbqZk7D8lCQKaENiHw2lJqLYIcIT7TThNLZt9veK+TkigHk4S
NO1Z7hkpsQk5Dtta6lqRNg/mgy9XoV30lhlbVG5V5hyylNwHdEW1lhzVOHY66j1ZPXPzWA6Hcr9R
Cai2kLcRwp/eOu53hP118dbp5LcGPA8ky7lh7wgYjobXoQ9djzMtY0mPaj3XLwVClVi4yEcNvc/v
zF12GKyoTmKdTfxitWZ55vyov3Fc/63XxgfsqQS8DxCMKHav6i3NGjbpcWKMVkxL56pM0ktT2HCS
vfw+nVRzNlPnHezSnG5qOtzUy2CfVtcXR4YifoRJy6EPlMsff170rluOf18VNQ7MJ2YT1xDirmf1
77c0iYa1Vj/QunfhMrnDI+CP6hPGpjb+8+f9VruwwnFSY4NFXaLtwcWvV4euxKTgDLMbef7i3xYK
V/GAvfezN89GmNs970aKoWabSKST5DM0KK7m/ZiFfCdwSh2z31xk2wdnHZBc+kbxzq47qcLOdfBM
TawRfbm5gT+j6wHchBL9z1+AJXm/xH9uFMQdabpjUGtA+qb8uvolfWuxO4N4h6jTp82J8CwPHvrK
fte5QNZADLRmcBgqFrSjVpnbu57nDyvFtGl+rGxd3S1I1NSxVMvWHvSZQy1647z9nMvdRqy79XnM
GgyThKBqX9OypO6em92O2aMYxdSndeOHobFuRGKn9TFxlZ1deikHrNJlmy1PWY0RLWiNyWmDrXOb
TwSNYbfqR9lh8ZxyVPxpp+XFSap0lFFbLAmJDRNAMbIP8dk8+gn66rCoPfuyn6/9g6Eh942I92rn
c7khZ++6Iu/iojLKLUo4SYB56JvqtMgCg57jDxSOlTVMMnByfbMuxZYY6Na8Yb3dSlpjhzLl96Jp
N3xngajGF5oww7dsaBx+yQm7SczWp9eXZmswOi0zY72DV5v2PVQ22EY4GRBlFPOmvloagUaxtaAr
ZElz0KqiN2LAhNKlSc+MxdIFgzdt7KiCUyLDEtM59kRAMJgzls0mOo8oWXXSu7xqgEP5FhyGoQY8
3qitOyoNZZYBhjtctW7b77XxnLQ+BRFu6qFEq1dZf7EAeY+27U84uAp4AubSCJ95Y2HEtVajituK
/p1ljo0gp3njLGEWdmkHNo3aB4VPeQlNu5TQCsBLFoes1IzPHjaFR9xMbhESD19C3ig3H0dvI7eX
Rigcdlhsq0eB9WKgaJ/nuwVCD+5Lk+8IRKGRp2opMNAkrSuGiJguZ4kkyHMj5t+CarIhN2MfLKyt
ege1Ob+nznezC3zu+YgJMW3e5QLBZbQtlexfIJJM8tF122Y+9hYbU7S2mSB4jLPrObXZM6N1k5YT
OUnTv4fp5aNp65sGT3ttDDKmWw6IMpstumRjng83eCpWsuZXy3E5z5dYOoNW+rmGNdlX/aM555Ue
mvnavPcLuksYebkJBzcpcZgCG5qONQd91I2D5Y3HDjvWfDvPaP5CuywnzCH0o0lsELmH5nDrKnAE
Uz4fSEVfD3Y9l82j1Ed8NAUO1YqYT91Ax4pJ+YCq203vGrh8RYRuNX9GgZxbOLO9ZLnFsLt178TW
IamveDfVGRmzqQfGplZxXBobRrzlTYhZraWsi9ttdZMx4gWv+dZmt1RH8o6q7Kg7+LYVDf36R2l3
VR5oSsusS93NDsMU/vv+5M+Vv4Q6ZC8zxPCtT4Gxs2si4XWggdDL6tsDjx7miFpZoBqsrBriVPSr
GzvegJBK6jg5ayJiWdQ5tXDIU/4XZRAZEtZ6siB2dodbfkjJnL2clvNUCoEw2Mv9d0PDGPmRBWVe
DxgIFxyl2z6KUUxBXyplDOxenpSHNJ3cMpx19s27TrehgFkppWysW0OyHTayvsoQ16KyggT9Y4XO
vtJt7Mmr/66Wk6VfcMTZ70aZq+/2AM6F0dNc+yFEKlPGhsLMcaoTiymboPsod4vt8BliSwUvbq6a
Ppplt7MXdHTGAdupGCgqEaufNaOYpkipIf9Qqsn7oVzN/GCVQ4OUW9hjjR0CWcBND5TGwhGpPBu8
X4MLuZxm2YRWbmIQMt26+IYrDQH1Zrbyg8O4dzgi3lAb/Tyxoe5OheUdq9ats0iv0rF8zHhixnAi
gXR8wjhn0ccYGypG/DS5JGR1WW56v6z+KnRP1NHot3aB1MHerCdt7MaLshIqvspClM20bZDOHaEI
2RdRl6h4SLJhnWhtMqOxNOvDGGFqqk6DTF0ZpETu8QI5tfKBsYyQwO0KpK/WT0i85ZCMoZxJObgj
ekN20Ui/wHjvm9L6yd21mxsEtBCCJEXSB7FaeJfQOm23Skn5wzQHSbt5m70qMt1x1M5CAFkJtjwb
nOfUBm1/IHlZIaReePWPCxXxHBXVkr6fhq628UhljbkbOZazKAjtO5dT376T9AGwkjljvd4tuZAT
D6XtlHEldDUHqb/V5aF3AR+w1EsDe/XKPmPTSxtDwPMOEAVgo+SJDN6SHQB2EdFCRHV6ykfNgJKa
4nU7WI3HA5zJ1LqYg1E3F0F1ipi/Hrj3zdaNx9WoLYhynWa8lG4r83eJyNnKp0r5A8aMaSOVkdqU
im2cXjq/6m4YP6dPGCj0OVqdQn8ss9rZUUftcgQHuk53K1aud0j9syyStWFuD2O5KUx4m2sUQSkt
ltjM2hwR8l3IoquA67iHsRwyar+iHZBE9RrKjEIfk0vmuLVij86NjxnAkQGfgZ+bNzwHMolauxqf
1ewmgBdcV3kBKrxqYNFfdDfSF7PznpgdLC3ey87/keEPzALP6GlRklSK/0soa8vDItP5v9gw5M4L
it2bbZ7VdPD21SsYkNabh5GKwEDXOOxG/jqn+eZP9L5XhaTuUKp+TeOi9JI2HvlH5qmaLZzU/lDo
lwESQhs1Kqs+rJ1ZFZBt3HI9D55brTgAsB4eFJPpSz5W1DpeRaLROXE21B9iqobQnxoLmzK39b5E
XOiFKJINih9KrBv8WBzV5sIFQbLBrNDCoXb0m9YR8JemFHbDbdd5zGa3apjiLvdWGmQ4n7YLiBY2
woZJCFVBTsPLlPjGkB2N2NHtSvNfavAs2j1cpiK7AY/lfEO75neMvI0xw6M7NAW9iHSoISb149ds
tPAP2xMgqgun/O2zS8BGF82zP8yh126SlKZNyTE0cfWvu4FlfcaXvI1RtYnlO/QE7aurV08pbwvX
1U/6GrK60GCaUMAfna6F7qC1mvmU7CE94d7lRtLHBEq/E4WGX85JS3FnNIJ+OZ4y7Gtkgmn1qZzL
eo4XqxV9kHtgSOp+XpMgWT3vMrqTEKeiqbg3ml6n73O6rwH9zXI6KUtm6R0GCiQHBl2tOtS71s8D
mF6te6Yns5zbNjXG521pOhJKtt764TbZosfUfEJ72sTgtiHvu5PEtZmNT5bPICoC9cKTSklBddRs
GeUwYTGFz0l9S9sw60f/wr5q7Zb5BELBghJ2PjVa484xq4Yjo6GaHcIMfD83QhfIMCH2avXwaEPu
eOoh4GBwU6U4jbbqp7BnIQ8WRyna61VndYfE7jzrDCNTh9qE14GBoDeK00RY7viVxqcGG00KEZAG
iXw/9TbZPqa1A+ZH6zC5EcZkllogbX13jnV5w7E6Ez7sCbFsR6/KRxoQEkPFMeksp44EY9HizBd0
kud2KowzArRku+vVqrIHC3H8gKxPx9NSrob+k6aTqS5LRwI5VBwABXNl1UbkjgsDylr6zQcr10b3
BFPQqXlHcxOuluVOoRRoCA7jUhHsqMjCJVS7s9L+ZMly8A5Jr7vtgZe9daPWT8M6nUJzrc0cREFW
fU1JCHlf+V6jDsYvrLFhVb3x6DeSNZ05Gs4ARyzu5xJfsffYdU0BYmO3cyBlJRzrlPeTk37SGJWl
J1s12cM41QbeRZ2tKwQpsNwrr/bLC3j9DnUbI8It3NHgWLixy8OHwZilbguLF/XW3GhzPKjOyqtz
Xqd5EhlMGh6zHuNLmHUDpKxpGVrm2rkHLDHzJyu76fNMFcih0TcdWznBwDNkLg59u7Km5qZZQ2Rf
UbTkSGLRXFmVyyEMs1sb6+1a3egGB80DGaWOG1lup24NHU/zgT1Y1+9Spc0J3RfT+zpmbWtHyaq1
3zFCpC1FY92dk0bv00NV0EI/aVppP/cmXJxTZiEYiziwgEPOmgwQA+MV/GAtrtE0tEbFlSyuQzji
StDANy0vBecQKAAX9KY+MaxdwS0URK6FCgvpGGoonPpgMxshopwRcKT0Nd8Ro2n/I7VmBl9LJZR5
XwjHPCXGVn+DEMGpdFGYfGKS23Dg4VzsfywD9RuGjmpqj3bWuBz0+wW3u4KV1UXgvdI6BomA2bex
1qmNPSCwgSV7aYVzmUjxXDfjNl3KbdfF2rU1vOxvgwr72p7GEDRy94F5Zf9O54nGsrN1RRV0xaJM
1mZvwWWZchQLsFgXcmcsYaIpJPiPsV3yPBoJdHlRup7+VDhry5t+6kvJuNE0iRN2a5y0FrbJiyh8
BerKrWzgrx4KEIeVC+Kcy9Hqlvd5ekxV43nxCKPlq17IEmZabmnFDWvv+KQ4SjjRWNT2975RugDR
v5kaAA2rvsnHtAGOYuBNm3q9ZQBpau5X3960+3yh8g7qaljitC2U9+KPaP0O3tYxr5AaR4WIjj7Y
TWdZZROB/kuGYw6evoomz9pe5pRUizMTpeS2xsrohIWhD9YhQwYrY13vOc8OKXktEWAadw5yf3OL
GAxDgyfZa7Kvk9v1EIKwmPmHxeDP4MDnS9cuIEUKdrKm80nkH+DzzQ4TZCLT6dtlz0Pfan/xVJQ4
MqmQwHvZBFOeKeXH7D7t+iY/DPZcfZd6Jk/W6lYmvmxBfeCu2a/gAiWXp4TaQjsYRjsikq6zug1t
vYc9g+UBqlpJAefC42oM75YkTy6nXeXsh7nh0zMYXGYioWMoqHeFT5n6YNaO34VsB8VM5bHq9mGh
bfdsoelaDtu8eawTeZ+QSusTAVs/UgWVt43lCaBfrnBOPnWcAeR3Is9o9Gs/fxTKGI1DO4sZ7Flu
qOdey2kYmFYq12PL1uK+Z8rTDJGPGhFjRir8MTLTpTcfunK1gcpNnYleMfHzE2+M/9lEBxolyMnZ
BChatrNvlKQxt4YA9tEn2ZC+z1KiZnyjSnFvNrV7yfx1wKMP58IKYZtoSUR5DanPAugB/QsFCcsT
g7yT5y6bR1uYLpBZabN1L1sodyHkK+a/pIxtKrbIM7jR1kz7qkbXE+FEpXNBeaSpy7q0lRXSdMhv
97YUPAqV62vUE/roPPsrHf5KdxRqlc5g1bfdTo43GPjm9rh1pvNAjUV8oQU7/iZxnT3Gup30Ks6a
au/6oqJ0MB7ms3JxVBKtESD3y4HEDaU3hQUwCV0S97L25blbS7+6sTtfo03uNxMN5zxJngaZCC9O
MmWfBziK46FIkvlLttFfiHsG/uthYhLQP2Qt0L8XvyeQ896sXD9HywLinOC6ymeX9NTnwW/YrKix
qBoaZr64I6eUc01azWMwdW4C9UFQMJ+HosFs6BJwjO9+JS0BoIbM+tOy7UumqPq2ofrgvHwGhW3D
E3JqqX1YOMqu0aiofKJZ77ot7opSV5BQyuQrqEiWwaXmOMXIAeH9QQB5eMce4zgnRs/GBAgm1Sbc
K3TNboSdm9oDN9n9lonGSUK4asUaDn23FA86nsLqUG+b/let05QPK23doGx1SZ5Fjd0sgOKq3D66
ZUtq6rao/YwIM/pSWE2pBzpzExkOm758ypWvhnCBL8A2WKUoByAGd37Y6ZkfqobmwWHykL8cctca
Pm5Olq/7kNEegkX2LA2t3XF2nRDWZvGARo6tyV6m8X6cNkTv6GrGg4Lplt8tmMt1ysXMA/g/cBp+
aCqt/LC0ZfHVnEu7Doy+yNKTUTjeHFauRjDALHMDk6RU2SdGU2M4ms7Mx/ve+rI1FaF6Gofu5cJB
Z2KA105JBIPANA80qrJLDnBFHHKQyHrY9H2XBG6qZxnprUVxh1MnuSncgXAxqBKc25N+7qyLzb7x
eWRgSmZepqxvZE9VaVTDuunuLOBSyPA6iEdhpnHCh7xabjTr6E4uN76/WNtTVwIAid0GmwqW3i35
pGq3GG54MEGU6MKZ3c+mHOpP+poxkGx4Ra2HXBQbrs8RS+VZhy55V2ai9j4Mo1Eg9HCygQCostMp
CnsQajiWaQU6TjqDxUQjWh0lVnDjADut+jG7jos1yvKKn5zr2+bYdeWW3NvLygi2aZX5bQYqOCBr
1737DIheF3BphnfU84Hrgftc7uAEWzyhALSGI52jPGJAnVC0LZXS7vRNAznDj0IdbrrCfIJI6epU
x6n/Ay3cZESpqgvtVBAMKY9wD6vHrLNXkCA0jEHkUjRT727AIljZ55uh3gzaXW6WsZ+tfjLGvr7C
ahJ8oxUKbwl4NulRhwVMvrGik4cDXlRl29mrJv0bvUFkLFXiYUHTNmINOG+tQdHK5tOKXdTg1LTm
yeOWdcbnAtJjdnDQM3aHnSdchhNG1YUDPt4Oai0h5SXTpJUfOkf+pNWt3CffzBfYreAzh2fzf1F3
ZjuWImm2fpWjuqcOxozU1VJvYI8+R/gQfoNiNOYZDHj6/sjS6RPhUQpXXfZFSVmZGbnd2WCYrX+t
b/FycqIOe0i171YXnBVNGWYRokn40A/G1Si2ra43B74GPODarNQM0rLoaJLRUk44O75rdQIP5ROm
rb0Gfzlop3U3c1j/0C/oGWdvaEH/NEmrXw9mnX5QZsOBjOod0shmDUl0WDXj0Bmdl4du6rHDXOxC
QztspjkOLZlziuRUA9oWOICxa0CAdztkDPeaYqy0PTOediDlmHqlbhq/c7sb3V1se1eMy8SRRrT5
8HnU8oTBpKe6Q53gFC8aXXstHSvfYbhU8sAOsRpQRBpIqDj2/VOMLRVkrKst9t6fMmBIPZ3rLY8+
ufFNs6DPGXFvtQ8tdmv3Vq9yUjjDWi8Jf2penGc0zKaMWrMukVpSkvNHfuOs2S04GPsoJmc1ndtC
szX4DKa+ngdDjOkxLXIIz242ZVMoPR2Gvpf2nnaV9lOX722l1ALbqZDrZarYopqNDZIrJqnaspMo
R+OgLbUBAFrzy8K4baCJndhXgj8dVqO7hUVaiKMqDRcDu/DZg/tIn/1r2+OcuVEFpWnn2a6bFwvc
4hfcwEYSJBUAooNTtOJjbHbyHuA7KFK902GYpLAdlwshz6E6UJBlByCzyfCB7sS8tbR1olOqWAFf
sNntPa+6w7tJSTMD92zXHtNlZ91aAvrEykML3eyTv7bes1tBBA4GWCic5TgQLiiW/RLl7Ia/1HmZ
fNHrUb7GU9YvR09TMR4cp0y/IfGNJ0uNwt13egwHuvZbUNSJn40fiAtJMEgWSOdA8c0g+SaGh3dC
Ah1GCaWFz2rtDjSNcJ/bXF+/QYoDKts3tFXj9aC2Zc/z3DgHmaKQh2IazPlIjZ1yL7W/qZ8Iwyq5
FrMx1VHCb+UdqqnTvyOyWvELtda188rsdomvOD1a5Q5Q2Sj2eZVX3kODJ8nkoOfO03fHWPwpNFLp
m6FQFsbVjDvRvFvbFVpJbsLNDNnM9daeCsnius8n5n+Mh/PPtZ9gN6J4oALGbbmHIlUeNIrV7Ew4
mbY4cDH4mFbEHPENu0NK6BqfgEIWL323q/hyipvEdcBmrcykX6eZZMUdSaE0CTSXmqoLW8kxpFip
iTqrgv7WorMpGyxMDKzSTqAHNkZvJ6FmNdXwbamHEYOPKsEVrJ2c9AC7FOf6pSr7fIcMkPvXCcLV
fVzlTsOMDL9H4DMGebbaNl2uYkWo7jiz1wp5RfFGUCht1peSG/apj8XYRHC+ClhXVH+f05FSlh3A
J4M+6MIajTDPAE/9mO01ywOFPbPZ2zalY5cs9ZNkDdDHrRizUqeO0DCLNlTY3r9xmqapYhGG9oO3
MeepRqOiFFiptugfaJ120puVkF/GQ+w3xzSl2fGq6mjAYIaKYB+4BdSIoCxKvYG8O/Qf+6rigS2r
FB01TRrPiwAyGDTVgSnNArgajdzNXc4tHIMKGQ8aRKlpJ+JJkYrFLe1GUC3NM5Rln/+A7sBjZcGG
ub1kpnnISh3fqY5r0g2zmvE3CC2erhfVrYnBiVOa8SPzt/oWt8gAJ3gE530Zp8bUgxI/d3oohty/
JTbmxFDcHSCcAOy7MeJvwPwjNfzVI8rk75J1to65aLVnRTfsumtKykxC1ug45thlsKihLevk83B0
PEgakMQOLcA8aXCpavrVAREFY2/Km5RasGw/Lf2gDhYjkY2eKCqflwFZOx4wD3XOdGTTn+Jphr1e
WAtCJ23I+Fyopxyx/lqL44Roh1rGmAhLfFgzBx7D1enQ5iYxt2XQ2WnKSaMr63vSjrBvTG2d3M+z
cPqPwPiXl07kYxqRIGwNBkaDeZ0Ydt0HhTevT0vSeuKMHziBAqQmM8MJa+oaoCQ36U/e2CRlODS5
J452utZfkRm4Vk0ybI/TkE8lMPe0UYeSJu9DnzCZC3R6nf3DgI+Z41SdwqSQfTw/9aVbf417WzFP
ZWjpBmbsxkeFvxikIYc8yeza7bLQVJ51mdpmZRIL/tHeSZLZbOTcPnEOPO2jdWG3Ss6un2znOych
sJoDvfM2J45CeWcCWFhI4jpj3uZOXY0mnQF2XGYxZhFTJW+TRQ0BgZpbPsC9yUKZOgkmg+0AdK3j
3dYhkwi4joXfLLDo44mGEf6V+7IUEw22dZEnJ1XD/4IHOSVXdup33+fcKlvQKoVWnNm5FcgWxPH3
OSsxhShl4gE/m9BvUNYYo4bJSsn2beLq+JRqfk/n4GJhtfZewQyQGULaXTE+RCesltj4kcnc5OcB
Nmp/KDozTvexM2BfMK1yPQrgygw6AYHNddBpdL+FDmdWCpoWDyFGOIXJmQpqQdSOM1e8nO343M+N
TotD6+ivaTUBW0F3nKd3Ukr/wspBatna0h8eZkfoEb9aOWSuc2YTox/VtCAcejSVcJjs8Qw4ciI/
WMtvUo/Bla7C7fcIH2I/1w6n7XE1z4vjxbtErcZ5XFfnmNddEVTTkDw2PLNs4KX8JPTCjqwecM2u
jIv+8c8+jre+bV42hOz4wan6wJLivDFxFCX1wRPTkn1N/HNXGEZ6SlzXZ6wzmaeiLxiiVNBuqaGB
kvnnj3bf+jHJ4m5OS9sSTIf56zefzZBq9aB0rvvJNvrb0caiBs5SGLuq8PVi7/DGAm+VMf3OoPx6
EAo7x1mcQ+kqE8aRr4NwSI3S6Y9dU+k2TncPaZ9TNhY51ecWyw6b7PTCi07e96pUHzPXUBDl0szL
duxXVc4mvsHAPIt4jJlnOFthvYtEF1lFM3X7ZIrppTAY/jBgYUhjR108l82NLJbkObWtLaPdUmU9
axP28KUd1GNKONsENDx8M7EzBQi6sKJcd7xj0NFFupfNElvLZOM96QfXqXZYS4eGUxqXmi/JSe/Z
oqzt5ySLHS/U6bNV9GsY2ed1Xo16AY2TatULojPJ8N6yNTdIqNr5Vq4V/nSxmPrdOMXYXhjfZtND
ImkvPwgL2xUrdFy/2rSoIpjXEKZwruAu12ViAc5uLFUjshYagraZx2JfTm37KXNgWrznuP/NN7R9
7Q60kQ0QscUaf31eLLRe1HeXeGehDXvWWG+XE0c6GVz+yBwKESp3nb50fv5pctr0uxWX7r6S67Vj
uYybS2u6VSk/85/vxt+suNvdaFvMwEkY/RUP//XHStBMDKTDeY8JpbnhZaY/+Uk2HKgtWz/UjO4P
LXfDDoWBHrVpjM0n21FxYGLaDQwjmfKdoUrzHbvcWzMuPxSPBteIshBdBy3y6w81GE076oT091rR
yHPn1+N2UmizU8KiuFMcOk82jpv3Ugjbk/eLtQsAAyEO3GmkYT3rbcLYcWnLaCyGWX2DqJ12PTvP
3Opu8NJjJyHvzASN0/MHrS3SMxWoz/xnqtvCq9ajdFx932nCv7NzCgPXLmev9Oev6l/9dOA9WGsd
gvX62xtIYIbOmYKKPSvsrcqrvt+ledleN0YxTu8Y4X9LWbLbsxxsbmQMuDNwfPz6DcD2jhNIsCza
VG58GUEbU7MNyjgaJj39Zizs1dq0NqLUapbrqtZRxIvGZTodr9G/+2vD7Oclg9xv6S6Yil9/kiEb
GmXpybyPUzU85BzdkZtS3w88YHff/vxZv78WqLhmuKhj0yR8/HZpRpwccVck6950Gw7mLvZQiIUm
M8Ha5ojVM+19GT1O/CObgXc++zcvJg59f7viGCNJ7rtv1ocerh1TJ+75MbWSB1UyAPCMqTR3Xl/0
EXX0WvLODWUYb+93svQo2gaRq63S9e1jRiH86hmNiKNxzAq+QQBHCYuSXkeDWbKnN9NxOo3S0SfM
f3lbB0Ml6gMCFkd8jkT6qYLspYeVPtZ/WboH+07X8rwPhLYiU+ZsB7hrmASYUcxeMYyLgiNfasFq
O2MjK7T30iRvr6HtwzCh9dneEDTcNG/SgEM+cxe1CQd4rM5fOO+soBtJLX5k+a/oq7XVp9ZrcVmW
C2ta6SYVjjEfNaPbArK8fu3daE6owa3Ur8dRM19nV2ZXf77J/tUPuW08yCvyP7zeb25o/OGAHMvq
MNa1K/ZLkY7Lo15rbhrowyz6M+G3cXiPhvPWl8+l4Ral0wIft+GRvvj1U7Ev6Z0F8efQgB8/ofw0
7Mws+4E9WhytDMyvTSeejt3C8GSnqu3AqFxTHhlGvxf3+yuc/PM6C4oYkBXryxYbJf7zZgckNSOt
dcZPh1jo2Otq3IGXuu+NazsHznfVOEaZXlbOfPkNT0QsDiTwMvfUcXYiS+wyxdj5pOLNkCSjP11h
eGWIgYesExfo00g3S9Hzd/SuZxnX8t6+Yb5SrHuH2pr2pAyWM6B4iZ4cjb6Jr/wUA8dWIoJs3MxG
2l2XmBzcc26xzp0zkRvxlb0isIW9Qt+h0lPBR0hR5micABUodxxAV5jyijPWFeb7/sUGJbMApcz0
7LbuKgTduV/WSzOlvnMxrc4yb4wBI1MKE9W5ktxqRWCNCXm8Whs5GGPHdR5dMt5xqPzSVndY25I5
QL4kGdERhD38+Z78Lc3t8LqlXdK3ifSzJX67yi7FUKE3zmA2J2ZYMAb8BmzqMBMzk7oL0cpsyf4F
ra17E8GnxNQwBBaeovUnHYuLPnsKz0+rd9M7W4G3bz3WYcN0wTBtKAjs828CYsQ8deBrcjmsxZCE
wyAbgqk5T6vckqrvLCC8SN8sicA3yKIAGOFow/7DffPeq5dMK3uQkQeca267GcBEfRvXbf6jNLVm
iUxCEVi5Mtxh96PfqyefZhrvPCIQyttlIpByyEdp66/Soyl0N9uYje7R35Ibv8RWF0hfTtYlx5Mk
PsFhLuaPbQKYNWrZJs9R0/SdHtnAq83QVjrb/X6BhXQd1+jtBFn+uuA1ELCblfKSKRi5+lnkzkoW
hxjIqiH5Y9SDPFH6MC/HvreK9dEV2L93qrVM5noATcTRz/3qYGlE2sJtPPrii9j7PtQxKooULiA7
iSrHxq4aFi2C01a+GqWkFUE4sXMuKEeixX4Ssb7VWrWSoD1EE/b+Jtxx3P0243P2VgcmYmUS9sky
OsyjJHDj0dSm+LFnaH9w0N2hdi5l/XU29ana40HqPHzJTfvR7wwCKW2rjT+aunTpCPAV6NphU3xK
3xzLF8Y0RhsMSSo+LjM9BwHbIbN7bnJbniTHp/Jkjfb0YNaNw2stjuv4ZLrx/M1kZWWJr4nIB2Y+
jh89s/IVwHBhmyFT6v5le1n5O8jzVRLYmQL3XFsJDVeOV5g/BNhLpNh0WL5XuCg/mEXeud/y3MOO
riWtU7U0bEESJ9lNfc0u7UXGEIKb5WpBkMyDqlczXQke2dIIu03RYsCKx70Fapf5ajejKzL84RSD
9WfUAsODikt1SplTWWwC9uSnsHWIugVXnPyKR5WQw4F1DXQxVp+8GR1455aTgZ7lNPErL8i13rZt
iZYd6tm1IyPDenOUc7YYT4RnSRwb6zCdLdGlJ3fSVi/C1+eRo2Zct3WzZY13BMvdl6GdeP33OZuY
O9KMyjmyheag7TDAMXfAuDaoS8sLKNnPEurWTuP8Wx/RJdzqkoyNvCjYie0Zjd0lkJW6ybyrzST9
MmQVZXWlVDDgBGV8ZZB3omZ6QdPtGrBm8zUklW1hJZ6WyggZX8o7I8X8jq5jF3momSrrI620lyYw
KQf+oGN1BkpfzenFm3KL+EDr2N/XzEDoJ5niNQFdNsttyR/Pwppl1btFI8cII1ftbq7d7jOnf8ff
lKmFO6Dsv1j5aht7tlGcdVwS50EDmbegc6xsXAbEyQTyaBI+1U8l2yca+AwZZZ2Znh2Rizyiphy7
nVZWH30nW04VNoJveErak5N7KWNhI6dCpDHhpZzoq6CqkQcDzyU5Ga8JaUpY1yCz6sXbMSk0r1LD
9nlLTxVG4MHuG5w65GPZfMNWOE9amzwhx47dtRya+UEXhQvTsmzEFZZOrQuXwW2rK4RLeJHu6rrx
gzLWxL9kU5/ZIc4WblKvW41PMKFR1GgfISuAoMblrrAtkikTUqcQl23sHDn5PDO8glTXMfOO8zut
oKfmuMxIWxjZMgM6v0TpIMJDTmFXUNrB1bDXFKORL1mF/M3O48ZWT99EuqgI6iXtOikH/Xtc++2L
hUjm7mrqdx7SaQYDbnqyvqxben6ns0UwIWDjHdm1c66eFXaA+ux5kxVWRAFeSvakVbAsWrWGUPzl
fJoyr3hB09LnAPXFksHKUIbGKwQYmE5+EvFUIAmoxoAtI6r0U5ETeDn6ZZt+IsRIhCYGt94eDAD2
TzLDFwi0zaW+q2KaWHFXFNzb/Oe9R5Wm1DVIJ86e684mpofNey6iFefPfs3mso3cMm9J2BlUiO6r
JEtBhntGttwPVtn5VJE51l3VSEYclZXUUNId2wg7vdrsISte6WCb5Qy7EihNin5vWF+bnH17NJWr
25yENawvyknYhpg9d2oKzct5LjDkYzfBspSFSPikEo1B4yGfFAP8emkWGUDuNvZLjBQaiNm3afjJ
zTpwGxdDbqLb7VcnsdkjzXUK6APTvHuvcuoQgioZ4teyZFYf0Mmysvx4PkbHQdGHNC7Z+rhC9ip3
s9UZH9i3VVngTNAATpDCNj+7T14pWO2uDueEKSLylaEZu1m3NOqUDN0tLsya5ifKx7yVdXyekwdb
9vm3Tq2CDqO6TY5OBYGTBUsby52cY2E/C+Yqzc7roASd4S9o5CodyeuI6dqzyCtS+hN+vjpi1OmE
+sKoRxZibp474PZT2HkVrnSWKabNFkxC+B6Lb613tObJveZjXKIyU08pHxjYKtGelAp9r8FX5nDK
FMA4FBMxP2XOnrOn8i5x9lktvJYCVqP+TuKtxxBTNFznpMUTgd2mcDwsiS7Nfnh9OvgLpCtHkmGr
kUJSBt7XfvUYwtKiC0BDBc4yU4A6OWZsfWx6z5zxW4+TuJuN1XMeY4dbLyD7y0sNlBPalj/F7c61
MWCEWRbLByMjzEMCfJoPHbsHalEHologrP2MK0KRSuQ24yrvCuZ+N36PASjk0o6v5pJrcbHLpTa5
+5RVgj+jhA8DT2pF1Lkz2VB9NnSKy/y2i0905BTpJSkt8SjU4pcnZHvyX8j1w9ccn1ZF9qKN9XtP
L63IpVLJDTEjJR0WMAHQXzTt82CnuRUlFWa2vXAT0h6LBwgLf2u+JTx8ePyAAOVDzqr8Fe93lnIR
Tcs5qJ4MB/bdihKQdB6fXAp0vtpi9edjzFcaJXRefM45KAJmp33uuys9TH4dT2YZNBL/FZGFuhzD
lmxxxeKUo4UpRR0pbg/eXeQw7GENJoKdIwz7dr64HHmYBot1UkdN68DyDBx+OQ0D9LqBfi+tR3C9
MbNbbW7d/TDWzgfapUq5d6yMdYwqkJ4/r/vFo7suquf141OvUNMrsAcGVJ3o1oWkLcG3Hrqhovqh
rW3nqolhSQa6R+BhT/kjmck59Yj6ebOB9Vmj6gk0bzMsK50NSQN0sO8sKrHS2SrDLi8X5uwO5WRM
t2vr29xJWiKWtDGsAzXPbsd93iPqr7qLt3PwuA982XwQZWZI7Ghj/zg1S7GyY7StoDQ2hSjhOUsD
mj0Zh5fZMOM7QzqrIJC3c7vnTuEJkiZHvjJfl+mKcU77GcAVyQMx65N9qzFUVoGXLuJmxVDH0rOK
Zg6rSqTJVTVUY7dzijV+tWkD+96ynNi7SdFtdamWybgjDMeAh/Az9TsXrTKrOcyads7OXgrqM8xL
FusruBhNsyFOsybifZBakaGEFd/w0K8evrlpjvyBRetaYwZ/LZqlsi9jw2b+3qqlRuAnAeZ59iq+
pHA7SmMjSbypDEwdZ9neyDqbThd9XUI/1y18OFntvWhyTnQWJywQuwowjHek/CshAbykq8Z2AxhQ
tGi4e6udy7jGv0lizhGhMMTqBbOiE+Y2t525hhtPIVbErnpYj2zQ434Mk3ok9w/6QYSZgbshwi/Z
aOE0F2wUpU5Y5aXBQmLvweq3gteWpplhb1jDNUhprTyXCJqfV300kIHHNv0aO3zXAemacbiqab7S
L21JlcwtyCNn+tHbFDFFOTb+6VRlq3Wv0ShlH9hR9az6ONxmmrPwfpQRWxv/k6Dj5DgnqU4Da8nZ
Nyx6oDd3KfVvjCAmo9IjF9GijDJNI91m2dkgr1JL+tkD7TWJvndYvaaT8gqZfHQJY25xSOp0ojTP
9PI2XfGTUE8305lGOkSqFzHJhuN4v3hJhQca9I9bJPF0YIhXy4cCPDbxgHYyxcjQx+mXveOUcYbF
cC5oOuQUTuwSK6Zg19/iUsHIr6k7+KwdklaR1fdy6LGxu/DuVGAqZldXUqGXPlt0S9/jfiTrTtli
RSJVT8sXfZGp378j3f2uIbHTx8ciPNcxfSgav6o5FS0E2APkeMCqVt8AgXhtCPCpHTNjPWzS+T04
7yac/azYQA5hTgBHxAPYAXFrU5d+YvP6HL4LtSzjgTbc6ak3advlTZA90Ccx7plWxGPgV+oFzsx4
zX73vdz4v/p4BADgYkhHKJVvft2Rph0qB5lK6KnCvjTW9O6hxlrdo7KS/skXvfxRDDXOqTrtrzRT
+/FneeTt528TG/QRzNxcCPTZTUj96ddHPl26jrDUAblm61Jw6DLt2I+dsD8NERSPNlq9etrceHjq
2Vu24Z9/gLeyxKaCMJ9hsyNQpQ3rzQVo2E3oQN4XcGG4ybFcy7OWbpU7/OpXnjNOn2zexe8o77+h
E7ZPRQoCF+YwrmSb/+uvLYnmGV2cgJrX8icmNul5UtUQGHhV01CniucoM8+7ZAK4RoHt+wG0RPmO
/vPbpYeCZ/8FTwBhbJj+9s9/uvSepwgL880cErah9dl2gLpddDVSSAUAsV0vLeSo6oHeju5b6Uv9
FqTK0O//fPn/Eo5/vv/ZVAE1AV3AHNZBJHtzJeCyVLUQ2MSzxV4szlEx22+9a9T6rbNbNT1gWzHc
oENOsbeM3PDDYCee7gtgTcP1kPWiuC4sZWh3eeXX/Q81NAUh4NRx5UVaFGkc2QIs045WJwgwU7MW
URw3VO1IPcGPZCUOC67WLWOUt9hiAm0QhX5ZZw9D7dwmtdo3lu7ExwyYVflI/MKqX/CJe8aNl40E
L+wkHuURDZjSWMMBT3Us3FFZQe6gguzH2rcKIuQkDnezZlW6IjBs188M3hcRjaNRfiM6qg871WEf
DBrAYR+R3+kks6CmFJe8nGP7HZX8t8GkKxgsA5CxTdg4tmu+ueQ6JtrFzRXJMrDO4YwzZh/X3hra
rZE+ZRhBrmiaor++Lmk4YXd9C03ePuTNNjsflzSo9aY+/vk2EL/dBwzCGMB5kC9dVDbIb7/ejcPa
VHR+LmLv9x6cJ0XSTDsPVSa0p2Ep4QJ48UQyEh9lG0jTX6todNkZ3XToZTwjFazQp5mGiu6ErW3R
D7h3RLuzJkSPb2Sr+yeP2Lw80kHpJJGqtPaTS80Dbk9qol+a0fYc9q5u+6z1FD1S1oQDuACU2+5l
qa/x0TKIFuzG1oAEOxtUlFJxweuyKWNaZmKJ7BcVadzgGxzzyb0Q11DVGfXDtu7p6pubfWFBl/3g
DY5stzqrQWd8Q0fZnqC7omxSy7yrHP6hFTJJtZ/pr+0KjL7t3CGWj3H1qREu9RgU0VArvwLw6PZ1
hnyy84nCcUSekJ4CMQw2ngthDNndwkbVPXP8YeANeHrNomXOuvHWMboKBbFquwcra3ReqNhzlhON
kpnzNAq4WVLLTMxT+DOcR8kX9aSm2vzca/bYXPoZ+SVKEnhtWGCNONlXK+MVHNI9vtzEqNd1X2Av
S2/U0CkOyP3qfbQma7GDvJHrQ8+DVQU1EBEaHNkbJPsy1lDVXLtUKee50SdDnJFTwMzAMIw5oT/d
2FPm1yGYBhRz+JBdxLewxiEZwyXf9/Qjf26ou6KnA+TKeRYSU+yYZP1+nJfMCdjF8SskY+LgYFLw
OjEI0GFHPbnQoh6sfHo7ZSBuzrVecpvbGIqmwJVNrb7CO8W9v+MGgM0MbXUAzcMgTDOvZOdv51fR
a3yWdIoD/lVvuWvyXm92qeb2LxzJ2AhjfcEJ1+dGMt/K3m+dBzHWxRkzk8A57tGGSGwnHQ+Ynmqx
j0Uuk0OlzcK+kATkl06BxKU3AA3iF6LuMND93LM6kAzQqMpOxN+tZCAPVSwKw5iC2njui9ntz4vW
YWWidVQ9lXk/ujuUYH185y32dqsE4JB9r72V32zlKeYbLwHE80ZP0lVC1wKOJ2e/u187Wl7Yzqyn
ihvt35zjbp/HPmGDevF9CPfNC4vN6DhOBp9nlpr5AX7x14WcSxLgOPmS2J368uc16bchLp/n0Ojj
UxyBbwEG669LEg33TQEkhjScaxOccbv5NpH+viMH+SkrIcsAtZqKC+1l9c5PlSVo8TTmA7N275Ph
yM+5q1cckB0rVKsLYhZ2dObRMKVSKtRxygXsh+qrvJmqq4RYNHnT1Hr+8+/wduy+/Qr8BobhMXoR
nv5mVeV8FidjDnVPzmBfSBtsfX6pCB13RXOVBkA0HRnwaiSWcPjzRxvb3PPnNzt+HIoZaD1i8u/D
Ynszja3rEV/kGDv7KiVyg30xB5Dbq4oEWazbo39TGRN5IuzGWF17ihHXo6ay9WUeWnsMjQEKeMCm
EbJTzxmboJ45GkcOmWQbwG+tX53C4V5zqESlUwMbM3O+ijKNvWePmJllK7TrJnV9sDnoT9Puz7/d
b/c+QwCuLa4RliBhvt22aNUUy6qeqEnvlyx00Ht+yAyeqxAETXGia9k7+1RzG8f9ejkhDQKxx4XG
jpE98693o4Q1CH5Itge16KjesaRuxhtLKHUkL3kRWJ1KLy5yRHkwZOcYu4yNlRmSADLHSB/SfAms
WidgAp3DZ67jdOVT1RfWgAMhJTTAeYwcspuYhIxWhtVPWjnOj9JoU3nCSoRYn9KPVnAq1o+k+UrO
rFY2nHI8HF8bToeR2qbHrL7901+X+t9qJLv9U9cYDQ5f64ZKKZkM/3mdfu1qQqHD/4JGMs4a//c/
/+OfBRTh5+Hz//lewUpabj6X3//xt//qyu9Vihnhn3/z9O0ff+Pf/2cZmeX83SGjuzmpdAcKksmp
UX3vh3/8zTL/blkuDi0mujz4/KP/KSOzxN9NnUPOVvMAnoyx9P+UkZne37cuAA9rh4Xh1GSp+38/
190/78H+zf//ubEJQXlbV/7/zUo+jXMNaEwozlRKgFLf1oafzhZY2NBPXAYdgLXSveybJMS0MEVg
vuESWY4M7NakWDp1h0cTm+UB1+UrZnss7/l1ouUOy+1TSfMnYtezuThn4AkX4BQhQ6zjQI9s3bRH
JEOq+szZAscA0VRW5dPmfb7kGUEBUvZ9yX1udp0Tcr4oXs3SH2502aMvrARwm5gkommc51xc67P8
LPLUiJDKeXhRWegaZsbszl9kDEAHRk0daC1yvpmUH1oP3TejKoGBCWAX/DhWg5jR2plxl3Si5/lZ
H9iKHeQks+sUXsqDk5XjPYtbFujtUJBj78Vx7lr8x04XkfDEfA+8Ja4fN2SwCZX43kAsZvyXjdjz
ZsLosY95JoVglmf1niwQ9pvO8R/Zb9zKuCF+VOY3zWgOlPbKZr/OZvEFqCMCjMhOE4g0OqlHBNMq
zoMSFp7Klk8tZtpAmKQ813K+mgwBKUv0TGhyf08uZDhgnMKQBa7k0qF2NbH32FsaRbrlAHIle5wX
ozuW5iTuDSgB6LgYxid85caiMVj5VE8cu7qZUD01wjvMBi7u0+U0rO5zo0HAQVYnQe8bgW8TO28b
SFEutm4dLUCZL1XJeR/D2GvsNiAWGIAhCzckUOzxg5FWaudWPcyAue4eXbhDOxtW585zB50Rtjns
RK8/+t6t7iU3yzCF+FtesGE84Pc9M5NXx86RVw7cNuQoilKlhL7AwDQYtgm8pVLIAJoanibGLTd9
z2ucPuTXUgzqi1Ub/bHSisepcx+0wSclYmfrHRleTM0eSaLSIWcpZubT4H9AW81LaG6QmtG1iVfF
7lVRQlSKtwSQrLQ72AjfKx9vwzLnQVM6Z6JgPTT6YQXMlN/EBCYMtUmt+fgl05/qLnsiAsdZMxun
L0mlhl2c5sNu7pSzs1oanEB004erl9o+11R/dOdkepqWxTwjRhBr5pbcd3n+0Chi0C3K352Jzz7M
pq0aC95CMGJC/Q7NYKUJe37cZKMoZeh6YyIsB8xvqYalzj7EmmkcpeqSqKHf6wHjGB3bekmWnzJP
EcQOCS/G7Nll06a/5oabX0/CoEAuNXfjBHgvPrnt4l9vfiIe0uJxhbrJuF0ExYAk4crhfp3H5qWa
iRUWlo5yP0GESWrBzSkQ1ReiE7ay4cWYkim6Nj5Mndde2xKIOge58t42li++latrz6rL8zRTqasL
ZhhaM7QNIKehGPads1LQTvq0CGGitNep3RLEiY3+cfMKUp1qJGeOmdVzbhtw4/QEyucCoWmPdkLa
srfHr5BjyuNCRqcKuszmsF9P6z0rJrNAwdY+wGOcPQotFrd51bpTiEGO+W25IglzwzjzQ55k8+0A
oe9SMNR/cJndNDt3oVtth4OOeHVKII/EJmlYWjbG9TCtDJlV66pHKuRZq3omva8aOvCZCsWuwWdY
8SCNcvVDu+oAnpDvNz+n0pPPZH7Zz9KKXke9N6yR+G/KzmM5diXLsv/Sc6RBi0FPAIQOqqAKcgIj
7yUhHXAIh/r6WlGd1dZZZtXdNUmzzPteXoqA4/g+e68NjjdaihK/llbyqbd9HB69OxMvwnoaADzq
szcCg0V8WzSGo65rZ7daYGZaCT/6nPK2uwLfH+uxcf3Ts0KM8mpWh9XJh++ixXBR1kMybRdVBweD
8Acbmrb8tpVHFYTXYZ2fNTqeYO0Qiperm9x1lsi2K+MheT7THd9qgye1d6iFj1JK52KcF9xmaOnY
ws9hrIMmuMaWhUENKqKIR77fg95m85O1zu4F0bY72Zkz/bSBy1QYeFPGzV26IRzW5dXLpQb83oTG
4w0NTxWajhe1Wv0XWnW71z1UenI9EHeMyYxszQ+2WgZIpDYQTgRH8b3paP6VBp1qo9XElfKJrkAi
wU4KQK0A62BWIvmifBNDm7Cr8bOYXP/BNNOBWKDRP6WVOVGuPGIy4oiLTCSoKFWGhJKdVa/ke3AJ
rajprjPNx5Uk/ZYx0Nt1jo1lbF6MkSU13UY/gqTgWWVl/Tlw1qwhRNY85jrbvmp1QCRoxGNr9viK
UkVQKwPlgF4F5t+fbxB4LaMigU4CTmmQEweKTtYoaLDpZhj6gJoMlDybLhmtALoIi1txazOyCcdr
qblpgDGdm1twVkIQO9FFqN59roVP7FjKpzxJv4Yk4wKyjDI0Kp/Y0syCdIaQGPfQRylJbrwrdqf+
eyEr/JJa/nJk0jdPaKf8v+MILBFpWP4o15GHzFApzz48zn0L4xg/uYTWmCofHOE43aMYvjpuPuyx
iYKz8xJ6vl1bPN38aPFQTBPpJlL5eJ+ciEBGey4VF7OkNMgWcUnb6zU1QHBVKIvLPHObghD4XCi4
i9J0bbeaRWmIpSXvrZ8uvzY3qjMKntyQxnrSZjG+OpoLzKiHy2hNG9w2HwnI6FAuxJ5FtU0IoB/G
RD901vic5tZmwVG7TQp9xH703dUQ8YKKRhd2aUb9ja3oOAsUB7q6Y3sAUWAnRiwl6fNAFLRQp7c+
arpAoHeb/tZNnV02utd0tHAAuSNljJgSuAtd+6WJE3tWMYH+ee9jav8Z+7W81GZSvA0zDXmqz/tr
AjFSelr9IMCV7IbCsO7KBcZ95dn5u8/a7LIUxAPR851NAxAjssEE4c8soBNb1cUOyqi8xRdyx9q5
c73B7jbGc+E9UPm0BSgXrTyMkM1yM2zY2leudnFFl+Aisi/oSR/caoarkxYfUIUMFMiWmDODllR7
KzFj3+m3Nn3Th8pPYmn5WCOWqQJIQ9szGffD2Ka/Wivi7BbbpAEHb4xKLfpjkgHSE7gUu9jblFpt
e3fScZ7RcM4KioC/aF/wb8u9p3kMEWWyKZcaRJBkpba0Pz7P7TC1l1k8K2/as4b+CPJ6k1kW/tnK
COdbed66UHnu7FTwd26WS8fmd9NOgRvC8DPiUS95kU/3mS/vFUMXlFixwY7+iBoUlcVYbVMsarxb
dwMZe9+ysP8ok9A0vv1TXoltCf6OZzd4hY1oRAQTf/W+GTYjHHdWbfYcQ0yZmVAL4EC298HeYeeP
7obmnPLIIjfG+/XbpiZ/OD3LkQRW6BECuUdi2Upn/p3d5VXp1KywpViZjaBFpunuVhJ/5pKXkGqV
kgRZr/ami63Wbc1g5+RA73j3aVd9MPKdnU68bvoUVLi7A/KOVLdAHE/R3jWkswuuNBDrZJd6O3lq
THrQoXbq+g4Xy0LaGnQHAKaH1PHro9Pz48KzBK9msU9tB5dQZBzo/i1dDE9r8Y1mY7TVy6rBAGdX
sDwj0o184GErDFl6rnAFTEAldoGe/w5z6cQprSYHhGQYZBXFMd5U2y55f4ybBH3f02D2IWN66k5C
P1Ww0d1PC8dIgCC7H6DrnJxR1HVY+lrzPt1AESgpoAw6vzrypa/7yVPWoem6bgfCTov47CavOBGa
CNCo96CyDIaTXza4SMj8B+asYdIDJidbS4to7rF3Kes1jtPswdMbfe9Wg/lowIu6s7xg/OmUai9J
7WTXG/R3a5JwO1W02aQh2oQ4N5rOO62el5cErZimgTHFYRG0AV1F3RpJ1xujGScLg/SMjEim/dgv
pR3ZHcNob7BKDskcjD/AnVhAqnqGOIEVZ8W3F9P+Ztw3weBjWJHFcfITQIBWkkQgjlREmsl8V+Za
ns3KLR6JK+A9qYfhXkq27cjZegj7onjymsIL0c61K0eA/6nK0jnN1K1GpB/VyR/48UympbCTlV+J
xQjsCq3e216r7dOWVaQz/BUQpHyXPaiSxtvNflFk+cYzd8uavze5e/TX34QALZGnX5oWYBhIFvHK
lLhexLkbIL4X6R3oiQntdoqKJtn5K0YbzX8ZxPjDtN0fGiMzQs+GkWOTEmUd+pCVj4tBStRlnhob
toNkH3hMl7KIu6QYd9001qSxV/+QBFUX9h3v1XEqxwdXCcb/dYzMoX2sBggAG7Cb1YZiiGnvsEO5
EkWGSSrWdDPiXtiQTn3scmAfnl3yWtYzhvGs0V4gIBc0b/pu+heaGUh9Cp/j0h0hG8E5k9xghLex
8rV6AvPiQlIZX5y6gTbVaZZhY2W32g9l2oAJxAB9PKna9lthK9kEtS4itrnttdcCfSYAmABL6W9B
7151mwH42I8p8N73lBrwOcCKcbY1vrZSOtRRwh6DTJk2b7L0qrPZNq+lXgzPJq2yMZpbqYV1Ovdn
3om8LNIGBzc7/Rx3lVW4WK8CLuYLGxoWcADcQoR7/SvvlY53IgNb1hrSj4WvN+y+J/939m1t6yvb
hGyvufmemFa/6zwafek3KHZdUpH4zXHxzo5Uu4yOoIMHV+4NIXEJjaLxnmeZDGG/jiPkxmHcDcEA
Xhuw0h6stvdNnydrQlIEF5PmjHAybYIOVQt3ZnREtXM5Nw4G7O19ucj20E7u9WaxBpPNj023YFs4
E9DWXuv8TRsU0xXcU3MZ3GbdKHFrqYFWAUN9MpTGjXlcv1YA5R3eIM+6zwrBfG55CydzOb5DNh22
WteDBCjGZAsovGeMG+txm7uDCsmF0z8DcfPcMH9xY59kh4uueqcRabw9ocYH1dT4jpuUfIZGyxSM
I9O2uJQlU/EqeMUdATqpY+YL/a+XKGGEZEGDo8kr+oR+iCudiijtftQTera6xF42XeEmRzFXd+7i
yR+zrX5s2d0wDY61LflDXMRefZe37niEkQ57xzJBSYIGJYnk0PFYm532wv6z+M2LwINAkK67OvGd
D8DCvAxAVz+ByjRPmNryjUp19UrJxOiGynGh5WXFyGMueocbLsG/XdCOBNqDVbkfwlipvfanunhy
QQO3LMHMDcoRzS9Qh9GbSgglJXblUwOeYm+N1vQp9ZTjrdGXEiOuOQ+fmSl/Sow5j+1kpTvbDtq7
IFjKzZwygxQrDmleRDaLeSeb7rCHs3tZli8zXT9GJ3lM85nDUmtOA61aIFX+Wffx3xI9/0sp818E
z/+rNHr7+/63NoqG98+//yY2/st/wSuN8Pikfrrl8tOravgPue/2T/7//uE/lcqXRSJf/mlUPdz+
39K8qf9PEfPW//Jfq553y1ctvrr//C/8L9kTo8U/jNtKhhQJ0VX8vf8hewbmP1hAUR1AZZ1O9Mtl
V1M33ZD9z/9h+v9g7kHeNAz+A48JimjPw8wfBf+g4JH1FYI63o/Ac93/luz5rzsBzyfsTraW5igC
8B6Wmv+k0GeOqum8bdx97eO0jZnWch77LDa9/1e2mOjkv25XCOJ5rO+pp8T84Oi0Vf6nJb59q/uG
MQofmpvJeO7N1Vy3Gr3qCm2hEw+BosRyqyoT8ZRVBvp8pdFiFfswFE6Tmes2S84E+aixpXmhjKV7
t/W2XqIiGZ0/+mR313mhvv11BUiEEtkFiyAwIMnGdhAZ9K0nhLCQ7ewqhzGo2EZ4dgY71TR69Eoj
lx05vMVkc2qVMjPi1s3Sa9bQfYXxnN9haM0jVo+bg3Un2Ahvl3bB0t45BJGQO0FG7qtU4IxvqVH2
YpehkDGsrJKzzRfzJTILZVHrJNGOBkz8D1/xRLKDhfczkavpJ5cDg55P0OKwZNWQgC3UjfNMa3i3
TcjifRmE47askF3AdIMzWLsetDqMELov8MZn2DjDGRvhFHWQMkk00AXzhytugG7qKIqnMJ10sOdA
AjBtpM5DN0vb3K2I86Qg+Z13kS9l+pFxo4WqYmo2CgJWKzIgbODwi7f1+C5xGHAjNjP3Be+yg1PV
t0WO8pZ2SLu4FsylbH+zueqI4ZGQYMyp5hpbhu7wJWXQ6i/471wm9FzSOOZhmq8xx8mZiKYHekxY
NPXQWGFzh5yUaB6afOpMqjDgOmOOMGhaqESn1eTfjPLEWAGUBbweAQ12u3hTLJsgQt55K28Lv5dX
oC31i9O0ymKY8ts0cn2AcjcoQvowep1C5iwSDa9/qjt/Yf4iqy7QpL97AmxXR5ftI7thXtdTLecs
6qlAUFutmNWvR7gQggGEcIBkRLMOVWf30xEXjuscFtof5x+nNSgqrgnW/s5jYRwqvNty35tGBfXb
8QYu7pO5/Kzs+LH7ADq1Q2cAWnMUY+eeKL5bGyZieq5xQgBC3/Nt6kRmfMVlhRSEL1G4mQ7DLHf1
Ay2f/Z+eVz9WRfJYmAAS2JvbIethTjf2CM2GXvIRrnA2+5DVRWk9tKnRFjGwZnVxfVVch64wxbHT
teLdncmkbJIxty2IO70Pa1lmNPLAiSFjlSJnwJ6DOUL4JSlVxgYP09Ej0x5hUWcC+QpEG5jR3eqJ
udk7qT5ua7vlXZkPPubEEnb5ZelbOJ/4bEqJ+0jUT9htXB62oPL+4KUw8a6OFg+u0mEvhlkFwQ9I
7eiDtpq7Qo9kwaYp7Pq1hQo0NThaCFTMeUxiefq2xoqFwczdHG1pIKNOexF1J6wp4USxfc090J2m
/rexzOzO8/v5a6nEbMdu1bCkQS7DHg2PC+BF1S1UVuAIW2XIMTBo95rbq3ugX9wFVl8fZcwiBFV2
cqFqxhQgBGMEjSLZmZZF8pP1u0cswEsQ6jW9p1czQPqG0d98JmAoDg0QiypcDN0j0SH9d7zoOSEb
D70Tl5VjnGFt2UfqRYeXQNiDDzc7gaCc2C07W612tNdhKsHttClkDXCZug98aVjHex3XbrVZBrP/
28+BlIeF441EHxywa1KWqG7eUud1HMyT9tpW7pzsgEhJFHGsEBnTGGPhlpNzHkgZde4cuwQQwVhx
LKMVrg2Ocu65O8UvE+Ms2cwqomrG1GKcet1TynGjvY74kfuwaVOmaGn0tdj4U+U94PAs1qhr2lWF
rhCERzNGvCeHIoiW5dSKirFIw2ayTnJA2ypTpJcgNXLeLkQE8cO7ykMeX6QbYDFx8le/oa+DmVUO
30GmYwQDnw1OhQHVZoGnZN9Ec+/Iuyzz5Ldul3yuB7ciwQrL1mD/0PY6VmXAngT3MPVybS6kUR2I
9nBIkwNxPumrSej8s1Rxd0Phwa8hLrQrJux2pAbGoDqY0pVYcWAU/vHHvnmslxsCXiMhW3Emg9aI
geqLlZwWYcQtKMlbGKQbWVUJWrN7YGEVc5mbAkYld24CpLUGdMnCraZqL8xpfrdXuyPSZrvBh8cu
kBRcYTkMzjqfBRTumYObZIzDbYrJg8AhN7yJFcTY1DE/U3HxXSFvgBdvJlbWFxQMyNTgmmPOTvZZ
zkF/xXSOUktMxWm5aM3jQ4rankSlnphfJPm5K1a+M7i7AOuIFxa4fn4hnBGFnvzZGbfaoATir11Z
xzzNZXCq+d0FcUOYXWwc2iDOA5BToiIoymvoSlxJrIIqm7YSQGZ2mDa4g7xF47habSNYcQz4NmUq
a2+bRBpc6UWuJpMmShpr8GKK6yhuWAtRPSdlZpD3MIPAuukUznqc1oCvnL2FfgHLxp3EbVJecuQq
yzN47QZdTs0KUSpZyMjYHPtGuLLXeALfCP+5tyfxkaK+fjV1a46nmnCM2k+yBYRLlqWtN1yOOda0
SQ4RD4+OONc0xZsOmokUTc1swlrNTbUH28qm5cjVv/bQ15MM0TFNtO90hkEYD1Mi/KiaeiLFZJca
teHVQK0OGuk3ePS23KwaTHWHyUgn8lRTjQOLq3NRFHDgA+Yukl/XzS0zBFI97e0SbG40VKp9dkHq
A2cNegq1Wi1g4On93OEqDxg/363NNCIQgEZeYm/F/RYSOQGuks5LxVuGUW7Tp6Y/ntrB8L9Hn1X9
7WjudiSSxTGpbe8IIjI/0RNSaJExFQWqQrsuP1ptLq/NzWBIk++3O9inTMPz0eNZDsHZsK9cGr/7
qIXUPvqBihPPE5u87+jD4JYlnSI7lJWuRyrvtjXb8q3deKDR63kHeCZAD64OeMqGo3LzNkM1XfnT
QRj6j+Oy70Zh88KMSeQmP4N9DssGQ0KMQ778XR25RgpdIZ6cqYxM9oIxRkw6smFPkd1ko8y3bmmK
zIZcnWqfdeSDQ7dgiwTHaOVKOEr31Vq8vVAB+RLijvDdvY3SGzi2rXggmw0bMh228G6tR6E7vcZX
yAgUKniRNHT4WbqVHZZQPxs0sBMD+VIuj81BZHMS1pgg4DfVpnuxV6N8kx4qBsNKB9DNndgPdB3K
KRaGcCWiu5lpTYslWbDIDHLjO/HZhhZSztYG2ULuF1YPCDKe++GLmkNd2yTUnMjQlKSTG+67fLgg
uLutwY+H4sllJQEF6sFoMVNmGQF1811QbbPt6zJ3wpyg+XUyWUjOnndQiT7Oe3Hz4oelo9s/wTqL
e9gw+d7QYMlGXvfvv1ret7GgEubOm0pimwoJvs9t9mCJZqm7FTzTSiNHX325aRp80lR+bPErhujM
0NAT2qgAV4d+FgDGXf2E8t1hV1FAEbGFsBHqRpoqVOJruzJrujiY6HOQ+bBuPRrOntaSZocmzbd9
x85FrJ/BULTPrUpvuEAr4cOPlSDP20uxDlbHJFiOHz1OY1jdkNe7Dn5iRpfNvvUkf5d01ua9sVce
tBI+X1sTHZF0u7z13TqYzERquIMAoN3pZVu+WKt1bgnO8Q964qgUAUbOULRg1b4lU3VQYy6eVm57
+PNqtzks1HHvJGCJOUnXW6yhA4yszdHouBuUlfvBrvlArcwm88jBa609ihqqBQKw81soVjKdGpbL
1BufDPBkTnXDXPbcTcYdNQ7sf9OaHz0lVgNI/lEnw+ep1xkH6ZMMGqa7UgZbMAXJftA4BJTRyl9n
0JY7gprptoFsHfcEwVkxCkaIuUs4TVu/u1Ve9tshFenG0uoXnSO4jBJqQGiN0bNp3xBwpSWBXVHP
+ZJqQAKltUNjZ0ncMYzqPZN7AYl+19YcD7TQkGZ3sNpm6wMlh1DBSs8+YTC7AN97MoByR2Kw7LC3
0HpdgMK7ESYIB/e7FeTHOu3+9jnp2ukm1C21pCjBtXfaWGxpMqiOS7a8kMN+mzutPxke+VLdXTbC
Kj6C1jxg0fvCyPa9GD11eVkJ/GDReSit1uBS4AMkDqTHoNI6v9ZEyebCon9D2ryPBj6BdywDq41v
k2M2qTy5VMvt8uFVfZhIY4aJQ01A3HjTHEL68qKKVzoCLISPM9OdeZDuUm8JtNAhBpNttMWbqOR0
GN0ME6Ra4CusFgJXN9wZ/ciaKCXVJAacUWFupfYuH92ZSpj1216m99zK2E0jqD9wJH1m3vjiKmOY
oxSPMdpPXlt4dJwkvYMpjfmFvchRMI4CMKmA8q+gKXRvemnr8hnI+uOQG091xxpA55oCuKEVyX3u
uY9YMbQt2GtGLc4CPm+W+bM6S4etGbv8zgvqz170J0/v+VmXPF607LxDXZg3s0kDjDfb1UkzpuET
IeQvtsduR19WU3FlR19N8zPPThKyl/7wycynwfgI7AINth/ONyh67zgQwZrx1JlYBsKpul3GxvQd
kX59puuPwmC2ibhJrT1pakhrhhZ8KXpHKf3KCwUcAWzToeo9Ls3CMPkeStfj+6qHd3pWzjr5jzCz
/K09lj8rL5MM7bLrY7fRDkraRxwNLVtN/5GBL41rspEdMJ3I82CRC4N9d+70cWfZd26A1yXJ7UMl
G+1IHeZP7gFazUv+JyyJOpql32wA1lzXUjCv8hMgcoFgZ3yYRua9Qi48tlNzmEkhbCrSoswOzEmn
EqFwS/NfgJWAzkZNJ1CfjhCSnbqK8Fe4OxgZM3bUbDdl7jXv4eR4+ACkC9hXfCTzPJ5pXvwzaNqx
1ae/xG2XUyuHB99kUcAKMQhoHzGeQBkXd+0yZhHx+i33hW1n+3ujERTVm6V3FvWS35uptevawAqh
+aZhl/n+A/M2tR0eo20xaFeCfdRrwfnY+PmaMUxWl8VLbV5FpX21GM4Y9iriDPqL7+VP68L2qbv5
2CGZIlp2rR01/RgbZvGbrtO5NGS6M/UhWXiVYdRzpoXreDrv8wVUYJVTyQQDe94boGfjHuA1+qmc
zjjM6HJcjfdlUNmGec1gftUS9iVApfs9a5WTUza44W40gk/TsyWIVqXHc8p9x8EcfMisok+I+aZr
HqIm+XGwtsGDqPT6LLJJXAtolZ9pRtmYMPvyg0+Tuqrew147548+UERV91jRUhHcr/kSjbY0YrtP
15FDnOKepViu7KFoa1poa3ki5MNYja1Gf6qy8a8BcFsEVI+TxB+gMDLkE4mMW/izYGq/8aKo3XSz
ELPUik38f1eZOU8KFP8bH+AzS0y07RpvinRnL6K5cr3mTbX+mKvFRwLR30ZNeLKzW+fGwtGEu4jF
fekv2baAy/JTKtc+TBX+B3N4sGauoT7x/owygY9VL729Z5p49iDJc/63WyNfh2swsyviFuG2BKHk
hwMxjDxJcaLe7zxWwx31P89DUfDtJ+JzUhK2idtB3BbfSVc/zuN6xkT2bkMae7Tt3rm6883DoYt3
o2pfLJ3lGFAinArcQdh05HdOhlKWAKlXLi4DkaufLNGHo4beYmgmFi95JNt7LbVhN5o20QmswyK5
IXINh09r32At6tnDFeVcPkzK116DNbvXhMA9hsSEIaZzti3ZnCwcYdFGvmisS40NbOZDMvDmIj87
OnqKR5F7RkY+lXbF5IOZmzrpLH+ybtYQU2XvuqEqxlrdDwHZ3LUYSDpf7TVD3jz3ePzwavMvFMN9
oqZP0Wo/qLS0f/Udy9iJca0mZBFrgnoF8Kk5b7mx/k7pSNq6qryDvEEyWwMynkjUBo2cHjDPrHvp
/WlqADhPOL24SVFZ6v+WQC9Xmp6SUGp5dnQ8kfFoAiykwIXirw7z2hLI9sw99IvXpsfaXPvkfQct
reev5ruxzTN5BlYataRdytAfBhtfTlKPBMiyKrfCVSLq+An2+aBddo5aT2sgDG7p8Fx55PdB3ZDn
ykioh2aXZqfJhQ1L3nCDhypmwKKSL68CAOtATE9YUtdLWlkHvHUZLlNFb4hjzT8e27et5vOt+W5w
n4D+jwd7OJjO/GIkMNdvwqsXG84YlaLZi5Wf2goO9oK6V+9GUCSx13Hpz7P2cTKVBXYLDEjY3da6
nmZ7m7qoEjAKRP/jwi7NrddwYQJRe/vy63WTNdZGpKYdw0JyXuTKATVngxHZARiTTPZr7OepHkSQ
v5o7Xebn1hmfcauQy553jaHiBmbrD4bUMurh0ouwoG9lkyJ1h52Ywf/Rl8PuDn0Zj69Fz1DGVdtK
HSasCaUrnpDXkQNrEEjxODbF59Iadb2hsoHX1cznrJi6dq8plwuSCefYxgAb40eiF6MW+tG10iOc
A67l2fqr18uBRFbUKHu3BMN7j0x3w7Fpr+vEgnnq3kZ7/NOABqQDAi8c10ZOpQU0GYogjgSf38lm
7ZOXzvEvbDf8kpxQC8aiodQ8tAMK2jKpPkeflWqglWgQM7HwHdUuJ38KuCoNNvoHdbWItcQxdqhG
NqDLBMZAxqLOdL+wQKynpp5+m1Ju6+YWpGjm5aCgh8RVNfzUhuxvOfmXoKl24wyiP8i+59GAFzrI
fcKV8WsxGadEcXtv06WuPKpptYVaQLKMr6ItqJRZjqVc4XPL2oxwP0NSR6wE7aSjFef1C0bOOqqY
B21po8yXVw4H9LrUuPKbXDamZzywxo4IOpG/s3DXNXiIwbSQtDSrYkeb+wm36BC1lCf02EvQpzCi
6reqwJGLWb2eAjOzjqUSDAB195uAOocQpJvXKv33Qy8du3M+4gUul/yTWxrIl8WkNWpZzmLqrxj1
WACOGYiOKvOfRCkn4JzFUzdNXtgizGCfa0K+e8yLGLAZO92HFdnguemWk3I84x7gMJv9ylAPiRTP
4PB5iluW+Tm265Rixk0dLBedMxXcFVA6/YEYP7fEfK53gW84b4mn/6qCbhtnxi2hP0BNoVlqlW9t
Y+oRB7AZOUq9W4BGuGqKd88fAfuNYKo4Qokums2u6PpiMwXldbE5awZuTMGEl2JMh0NKI2JoBc30
6o0SqYr1W7iW0ITToN8vvB/ctjK5ZdM2TbilvARt0r9wkWhBAK3G3kiXftu11hOOJP/kq6l98KRx
BCxbvQrHbv72nYWt2RSEY+qs3OZB23A3LB0kUveL13Md1wVGrkinn2LbSFw8bV882Goatk0LmWtw
OAWFbKBdVOSrBlR0p30gBeOuW7MM/vp6NXJL1fbwiNP7Se8MZNMg2Aj2J7jH8wIw89pgY1yNTQsk
hftyamzWoRmOXjG3O8TJNy8R02aiQyEmC5bHgT9RT0CZujubykHSJLE1V8OnkK2EeBXQD9ENatzR
wDjukAnwASwJbuHqx3KrN+xpcJi677lE527dvn9rJ53SPc3nFoN7wcQEZBN1ZctMsccma60y1G4O
WArdWip/s6Fc3rlCjJgDBT+xNmXWdDQ6LHFCgWqNcjeTMUokdz1e6d+Lrlv0m2KImptpJYbaLs+T
GmBcGY5jnxBYkOaoWq2vtsudO5F6+2d1p5Sdu85siHSu40dk/Ju4WrFmX6cDdQw7PkWL3Cb4uG6T
PtxGTFfTdOH9pyI5deUuN8Rz49dBVFCpBod/of0NWA0BZjqpZUwhlZVHOO03Lr5wzNEt2c4W0yZz
LWbHVU9zPmf1erZ5a8YL0IWoc7qKkLd/LQzYZU0CQXJV699hzHmsZiuysr6MVipuX/Acy1jgHthn
hWds0rUfaAcL6FX2FnxDa+HsugyZDwf3cIFcMcTUnk/3s62RGyHhjfdUlGPoJem2w7H7TvNo1Bv5
dwCvJu7wHKSGscHozQp31tx7p+iMfUucbjdqSX0whN+Hho8dYrNQ44XC6mbOdnSb5JkcqP1hdNVP
NuVfC9W2pTKCzQD3OCS1sKd4ZAb2lsuTjUZ2mr38dxW2iuHN/HGT5ls3+bzqqf9sYXOLCauLF8oA
KDMxshfWgw+4JJ8q2jtfwbxQmVXSegoo4Y0lIb9IjexlYz1AKOEcGFuwbCox35vaekd462P0zT/0
PzGlr/3Obbk2Ug3nQwdPFR9TJEyERBZnM1m9cV54Pzo45wSOoztjYutHIgMVp1Wfbj23G8swv0Vp
qB8d21cbKZzWBxoAv/w8KXl4gU85FINn7SR3rltzdQqyc+pb5bEXBeYth/VdUVw6toBxl9Vw2lNT
21GB3DL+Uu5SWjygIdYvQueDq90Dst9QjlWflsTeWr6+LRVKqNC3tiof1TJYj96sEBPztdx6s3XU
XUXWho43jabZfc/P6MDgdyA8+9CKrowG/Hwt3rt8fpsGlYcOxqJdHTjDBl9tE9U+RrKGKnXQeRID
Eq/0rZN0J4Dw+N8L63cusot2qzhfW5pWctp1+ORcuMk7oT8ysFm9C7aPz8nJaOhVCDAKeurUYp5K
Ii2x5THo846CDzm+KPrLMeTkhzRTihBJhT2smu2nXGQnL1v3hSyA6ea3Vc1qzcd5gvzLXsfblKpE
50rY5QWtZl3a2ae7e5ym5ZNiRXlv59AUWGiFTnrLcMzlt2CkZrswvYHqEluYiNbfyYH/xoW2h42l
pH/UvdY6UI/6iDP94GKFPBZuY15nchdxQnlsXOo438ICy2QddgGCAs6Lblt6bvZhpTK7Q0acLrW8
ZaESZjTEXBNbKmiw7sLXqv7CJzCOWdc6WwubdR7RLlR/+9Q/+qGB/3tmtaBuBCuqB9miL0PANYWi
c5vMA7uBZGlHzJxkaSBI6d2PDnVs4h55u8PTIEmOvEzYpEufizcepB1P6Hxclqa610y21byNkeVg
nDAU2TSq5jViIiWz9q8Dqi1GdPgyubsR37ChgZY9nZSy1LwXUiM6xbyJYe3KOfWeaB3LeY+4vf1N
eSAUb2/xxJ+gh2zHmg0FR/AAYjalcrjxblkbOM1NbZ+lPWunIa//DFSfTb01Rjm8Kq4eDjOnTwfU
82oW7wHxlSijHmwDSXzPIpC3p5UysOoCLzL9r4yvBF+rgst/UtTyNUXb/9B6TVw7e/5YJ5sAjyXw
FQbKdKiEXxniMhvmP3GsBQuBWzjZXbfKRjJ3YTsIbX8d2ExB7Ne3BIMJcM09RJpFKw+kz7prK+Zx
+Df2zmTLUmRLsv+Sc94CFBSYArdvrG8nLDM3d3pQ+ubrc9/IzKp4b1VlVc1rEDFxjzCzazR65Ihs
4W4hVBswEDesPCzrUatNRBqYHKUTesk4Jqx0MvfTocyKRW6h1mc+FR43MzV3t+gMx1pDpesEBEBW
Hw3tsQwHUSaZUxOKRay6/UWZ7S12Nu/SzDb9Tud/pzfWhjY3Y2Mmcb1f5xjl0eL6CZk1NLI7hZf+
JDp0Lh5r+NhpRb/a3aBtenKQQSk6dTTzyHpj55TyBF7eqrYr71ZM/XyPxLEpaBHnMYsLPdDoJ6ir
ohe+2Rf2u12RidoYXcfGZV6fFagpelL1JuwJlaD78SbDEZ53DxE0kPtBtq9RVPEogf1GsWwj8/Ri
1Wuvb8x8sve6kQy7XACi6qFRBBJ2xaWC22VQJAJaAZFVTw46D31O8vW6m4lincRCcXw5rW1oModR
dQxhgQBX0AHAPlDWan1nRoqWgbHtrPVOgwCbR8/YSLDV5wt1cZlsGiqnkNngSm7Ju3n7dOQcxcM6
3Zs0KgFbMIYXp1AG+3c8+jZvNyz+2nc2GPt20ilSiYYQGvNDMuotgt4tH6mD5aKCTVOf7UxjEJfv
TZsoHWbNYoifXFqoQ04ohW/bpv6UG15EtZ02dh+5RulEUXUnyJQmrObK/C08Gb9z1ndzQGxVxyeQ
lDu9M7VzV43jLp5cTqN2mXb6LqJ56kWyiQgrytoOZqUdUKk0XN5U5Dm967FnpxDMW5f42q44i0wW
ZnZfnjWNtZjFs3jauMNa/xY9HFhW6OO+abBwGgXqpCB4fmI8HwOjoKi0ith1yz7Zdma+vOQGRmef
B2sbRnOxhGpNp21rWsmd67jTr8xkjWUnbIZa0MEM7FHkx5oavhuLcoM1EdObm0lBSKGbg8isE5Ia
xfyGKp/9DCZ5+HPWAGbtEmN+xh1jH7O8w6YxrFnySjn0vJ8dsiBNPbu7gQvkxU2tNQvtttNor6ng
p/ae3gR8A5i/JyKBuBGQC+6HHFM62dBbZzDjIpqDFrKW/2RAplyVolOdjJSR40tI/1S5xe+rchK5
yUS0+rdUVSBmqJ64HekM1ETxp1LG8DUuRbK/dfT4+NSoSJ6MLIgW3EtW/6yVvXOBJUZCATWCqj4I
qEQ0BHFbnj4LC/XFJdPS9RmUdGJePv/Wrli7rWcP586LZqUsXLVlJjJp42yf+Qv4liKrv87DTK2S
4jjzmkBnxoJl6h0pw9HM7zQjXbjvMUCcONysOkc7fPpBuq68rsqafnJActp01K3J/pCrd1tXtUTh
zJwOozlaU4q3eHwEWlfg5xqBb2g+tS/sB3OzSE592auntqsZudzZk1D59My51dv0GiwFQKjURsN/
MEAmZyxCq4TmxHwrpdYc8SakeiDoXoQP1H0Xap4oFjLmlyXilqj62AOrVWe0FOObyulx+mVk40in
pr3O/jQUrFincvYTy/z0lIkQDd40JUH2pk9Lf2kj1Ih4cO/xUNAvZ6GhMYZqi5H7kIstfp7V28T6
rKDLcAC/mTFYPWQUjWXSrHGPzNPBrOPuYJbdOyNb6/eMDzi0U17drTyqwWJ9iBZ5zNrlLonyR3y2
zdFEGcIyJitEO+sOE1FIoy2W3EiDdpHj5Vm4jupHkjUx1jKsuIA2aZ7l6exCcKRJnPdPd2vC6RLh
02MGohgtN2hvYB3b7i3K3IwmIJf2CYgXHBXmxqBlZHtlBdGBj1jdP5HrYYG2asx5vqtVgLLom42/
EiYfRBS3sM6dmzxnVi/9ymOjQhEjNoab3mNHmwJ/tb8sHvsRapxOrFnLPWZ5Rc5xceYwTQZ9y9mT
MyA2E0rG17QksV5Hb7M3c76aZoivhHZS+QwPYT5mZYt1oL85hZosvSezn+xASpVfjVenb1LSiQYX
orYC6a3eB/ve7KpbMr09K3TvFQ2Xcchsx2vSxwaaRRExCRs0FyVoZPg60mgC7OIWxlsymyBaq9ry
NUufVGCgH/4gcban2MgpI569n0rvXtIU8wOZht95hdtowgUXNoCN/V5vpZ8Z3auDQx0SgBlKXGVq
a7DRwvYh8m/iLC8NyyY0X/HIPHrqh+y8YPp47eoKCq+3dAyqssS17nY/seU9KWTzw1p6HMDS5ErT
zgmp6Ye6rfFzGLofYfTefdor3m60Eg6hjnePJVm1GZNsY9Hqu8NH/M7hzHlcATx9eiT8ePHdkpwV
tA9nOcMZ1rduFj2rKm82lhnF+6pbmVFE524UWWIeaB0XqRgoUA1ymF9+ZmffOdHp4zRqH2sp/pS8
uA75dIPzqOV25HteqGOkqzqrT6Q1j+6M6S1yjANoU6CwpkgwytK/OthXeq+bN6pCT5rgTDjMR3Lt
iBiLKH0pEkxy2I4pKF4pRPdhSifMgaYyzwyjCxXtORl5HykZIWC2xqM9GbcUkN7tbY/FBCXKZxhF
eHbm8nGZk6cqWeewr72dXvREFGHxciNHVjqJGyK5+pqtab3P0+Hq6vkd7/TqJ6cWHdoMLWGbTp/h
BiKZHrJYqQcSEnzHZmnIGr29rQLPJYJpGpTw/RnoiHTucXRk5Q5N3STgX/DauaVWp/WYV5HOCMJd
4euEn18HW8Rg+QoteeG0UByjuv3T1XayhUOv6UT7C4D89Lgg8TaU196lTt2FJEySd0w7FfiwhECK
PrWkJAbkz9UfUrPmLagx9HKT6/alb7x2Y3LSu06iyunfS2+ZPWnz/C2bEptwMxOMw3XZoyhozSlN
ujDFn6rV70KRJ2tspW2SmclEMUNkq7qn2+ZaJfFmbWinUgOWQCXmhZQXXbPxDSV5wdw812HjGe0U
mHMNd3adUtFtYwoXsiDRoqVHAMgAMlIe7cx0phqsr2KK7X6l2szA5ZK2Sb8V+vzK22NUPOHXgr3j
HwWatzykTBfMdONK2M9OnL4l2inUS0Mg/iHj4Wl/ClXWT96U9i8kdNIujEeKOLcAbvg9jAs0mI1r
jG2zoTWveuhGa9BCQ0VV9eP1ZVLcHrkyPaWjbqUHM0/18ZDm+CC2hPLW6FB1ytQ3HnzzmzC1juBf
snnpz2tbj4bfZvOtlE2Biwkl3s5qq6USPHdceF59qTrLaMOuz6V5GOey7SHFjhVFJnOFCEZfOJrl
3BqJ+4oxTP6g9Wu86hty9j9c6sszlkFWGuSG4ZV7Sd71v0veTLwvNdZuyGF6njhbZ1wNRE4qSbZy
qU03bNPRhhFbTlnia6PrjJ+AzvTqovKieOpNd3hK8/ZGeQAqgaUqYskfWkzdxgkWU7RssLeb4jlp
Z7IamCPIiM60+nrBErMx2gM+MLwHJIqemQKVHsQZQC8YOnXMbaHhGbdDMFe1TW6FBCLh0zg3f1Kh
2a9YMclVQX3DI0mVmU4CC5A4tHY0QLjRUb4sLPUsphYRk9kO5njwPiTWnvSSx4w0fMdW+SOmpLk4
nZHomF3B326HGGDEifCW+FNk+CJxVbj5fa0jjnKbroL6vqlPueTWhTiBQi8qjh5Jw5tikOOkWNRi
M/HmVFL4i41NDNgUHqV9qqu49yWmP31fJi0tvi5iEkXnRq43d3NTGm+2TmrKX+fM7XZ1XWIwwMpS
aNRtwhwOuIi87Pak6Nxdofcl3fXcZSBZU0PpYUlgvtNC2kqxO3iwq3EkpTKWIczGPv2jWtrmQqcX
2LbKpJvkc1ZnDTKpIdJzoQZT+jaXgXnoaiVsn03Tih9cLER+8nwth1O6WrkKFZObvKtYIGh3RQqu
mEh3sarNxL5U8bChfHbXTFZu7zG8zgUFKonosv0kTALCKWtIxEXYAVifmsZ768XoNNfYlaI+pU3c
8GbGfWht6opsAKw1OTU+A5Xk2M2B931h141ClxkO7kD2WiaKAH1lO+isbX/wcmmTGHIqbLWrPWrG
D0Uyjjsw/rSZdcm6Nm7fxMqY/dErKk5xHrXxmV7fOT1gb1znJw4ANafxLHIHekLTseTk5uAHD2O6
h+1dh9Nt3mq8M83dyEeWXQnPDVy8mtFLEuSyV+caQsS3mgbD2AItIUw/pa2mwrzGEkeqlZAoBGJW
PLxeMaIFnE6JgKhsaantXqL4I/FwMmOAZCv+wmU2PUS3+tyQtG++BiYxaueaZZm1nCUD6sTjNI8/
EU6qwVe1l9aB6Gvnz+gas/Xmtq2jOGQ1Rf2QNEAIDrne6jdNG0vmXUIMg+lN6ra44JnFzcdaMBbG
4sOoxOVbZ1ZjPWFR7LWd3TliobCetPDGJqtVBUREqPAcCf3EYCzwy97RuTG6iMS1PbwpeOFdiNhi
gmkvAFM8KoGTjzcs20cOhzeuPdIOa4j3RS40pCisb9M+g79TXKzKwq1Cn5CdbgEXcy1aDv7X3VxK
aAl4rD03MNy4+7GJ2M1hpzdsyLUpGfOgSN1OHOJWWVOIXD09YI6e2w3BVO86xlY3XxGpb3RQg2Iy
gsY4rX6PUzzXJ0PLumes3CzP+Cw5wGi6pMMoidPIe5jGlR5ThzCe6UN84EA8pkmb7JCT8mXT68kQ
BTADGKWw4Pdf8+AyIoA7wISaKt4UuwH/lHtsITOi7za9/ao4JMX7Wdd6iVDuQPRIutaxNiOJjZE4
quI1JgkCV3cmHv6JlGg9cIHwypVB1rfLR4LHFeJLouf0QxMVBs5jAfjY2nWbWMcMqLm1HaO+4PSh
2RQUm2QOkDhYFv9mPsUFVQ0zbZS9pwy6GPUYbBvGXbqm1MwS2upn94XOiuFSmwZWSopbjOa6DHAH
D1zHebrtu1p+WTaM7I2RFV3PWQ+Y214xSv/iY5ob9qO5+10vIv1lUWKMXZj6HaBWusW9zNda77y0
Ay/vTSAZCjp/i7u06EpIOLM1DBdMTgUM1GhmBsEtaYpHTuQ8Vf/tlmH7/2m+fzNcgmf/+zjf/Vf7
FQ9fy9/zfH/9J/8R6NNs6x+m7bDoJ8ELlZZ//ivRp0nzH5KQiyTbxp+Q4IQx9p+RPsoe/8GNYxm6
BTXsrz/8H5k+zXT+AX2M+NvNPgC8kRa4/woz/l+wzG4xuv8JMpPw05iCPEFvl0HukDudP/8byGzh
ecoqN843Ii6eKoMaEylKEagIMfdvH8x/fuW/U9P+118JXKJuCAJ9FjHJv38lnHHS0KD+0mC/LKC8
dPt+WulnQIWt/f/3LwVgweSQyW0g5L8EFUmDDT0dtPkGg+l9AuY20Az7kVaJu//+6/xzIPI/PjzB
HsYkYCiZq/+FAoeE0XQ41ym+mM0OH92c2RDyE+OkXEgiNv3Mb//9F7x9Rv/62xI2b3FHEufEzPfP
nyEKLudBBIoNJsbizqtdeDtZe9Hgim7zBEnHJr/1fyr0dJ1/zmLyc2Ir1vmduY4O1/uv8Onff3VR
2ZEH4F2Lvmg59xry2O9KLREY/SrZiyRxn8aZcWTJ2deIHqdxaoCPmNXoXCNnsFHxRBEyrpVvtM4A
YIvb6TgC2bvHz+0GFNfYZ7q+2oOna4pVu3SeMsqLfEQkwoRdh5WG+Ts1MPip/gTjwz3SZpB/FKZd
EmtgzxrQiYMvq82Zn/SxjWj6KGbjPVrHPmhF7nyQ+mYQFDSSQujstDvKftxfkQ5XyuJXhz1vxdfH
ymzGSIUv+syqvP+i0vsnyRnnIctfR3i9J0jlY9Co3DPCVaDwUdTs0JlhGwH9BPOJg0Kxd9FR/Zxd
z5tB/9fVdhpQOeXYo5ZRkECqyJlfK8fudinEx7t8ck1WOTI9WK3X7229/NKxMe6jhmkV/kkXv+qy
Nr7aITeeMBBhwtDnWzilXJZfOsd5KqRAg25X1PqdZkVINCSHxlCTA6ZpL1V8wAUsNeDmkPkwYc/F
NyECPYh62ZyTAr5NAJ0gp95Ca9/Bp+SPhlVMz06ijAPJWGYGbZVkYivzW64wPbJUp4KZGgERrlGq
nWczdkMtpf+yndzhVywXzSeyYjxrQkEFcOvIhvhP6/tZ1i1TSllEhzbFfmKScQ+j1uuOnJbyu6xo
4/u+aKKD4ZBGA7Qp8v1Q6poRENcp8NhTQpGnGZnXyMXWmhbmeFRj1z9hJWqkX5YsZv0uKZ1jz+bn
IzaERPOhTjwgqyF5xbMcEKsujp4jKnLunGLpj8zMX1jCsSHllMDvp4glHdYEVKTCbDGupuidftO1
y2ag0ja0CPLuWCky1jk00aPG/vQ8AoAIeEODO5xUzl+q8mOv9+3vQde7E5058iB1PlxyVmILMLrB
BZJzzIJ+SFOLMrMC20zfvLOdjg8SVjP6zJhsBk9L6LQZRgKjzKb+yNoXWAUNMUh09msPtfreVLLZ
JHGFib5W0ZvbA2DE9irfNQubFn0l+avNgA7rpyk+F811Nk3tqF22UtqH4WvbV6nzbtTSCG3ZL8+p
V8aPFRGCsxwt7yViUp8oo3LZXenx0euT6qJz9+HPYUh8EZya7gaE7yv9a24G/K+an5KI5pG8nqIf
iqySO+K6WYDkmJ88JPYHze66d1cop3+wwJhgRObb6H5piaXYA4KUzvZ9tQDHmFiFM3Gv3tqzCk3a
qH5s8040ICfNhkXxLOfyYdTNDEcrxDX9B8QguCSBAhftqrVxq11k46HD8iPq+pLoXbTPRedlL8j6
JIbjpdB/utEbnO2iT/GyiVNDV+ww6zy+8Erh817jOXeR/Xvrc2002Yc0JDn0aufl0IdaRDz6KFOM
PATw3HuGyD0ZVMPeFabFBNB6t6MznCAt21c23+wXSt/wnI41kQ3bW3NnY1umdXHdFYt5QSPcdGTh
Rg8ZLqnxjfHdGndMd/MXpXy29Bv8rAw5Zjf/Gkh+rEw9nXidhsijbJRg6Z9SdQs1O6TGn8nf4f2q
SqnhMC9paTuwFMktYnylmk9JhmIZciIoHts4dn0tjV5wM7Q7nTSJT/ZJgyjen2299cIlvont2MPD
oW+j7YjPNGg9R4VNPR2peN82EVgio1qiVzGmOGbKLPtjJQSXRgVybcGVUNwSKZS+R4oUkqXVSE62
OLYV2Zx88PQTHkOeF3weB23Ufme2M54bS7vJW6kR6MVgZwHC257aDprcF0yQXF51r0MuNHLCJVm2
M1gc4X71nruBFkkJ5r4qkYSA2elgq7qdiuWRsrUGouOAfTGyjDvTWl6H22e0JjveQBu3aU8OPYTI
Fgeq+U7FXLySentnCE93c7T8Ipr9JWA5Z6AbjXY8G1K9uHoyvvAe2jWL3OswmA+yJWwJ12vwsXVh
VjUnNo8gveqq3q2mzR5Yrq/5wm1DGThLd2f9wn0OWy6/8JYE3XJTHY1dLaw7i/4lEh1PtK09VAK5
2tOt3STFjgLEAd2ZV32ZREDSHEn9Iv5ySr2t61hFfxJremaIv6O7czd41YMyh6tyzHZTJ95bq5mK
3lW2E/RQlHBruwdXcR3BeWLne0qKZnczHwQs5X7N+E/VLeDn/aZPAfMM4YFkLV4p1ej9wh55ZBaA
E3LCx1FEByP1gLY9f1BMsReUZI6sAbFyB2tubIqsZHvQf7Uj3/FqnNnbQk1rj21yMxwjRgQMavyN
huQV+b7Mueu7qfThQlxjBidS/sPFtlyTpEa7AXdBsfz8TPUjNCWAtpfGjfZlW3IdmaTeB4qRFeEC
h0B3xP6WRRA6+YSpOaWN0zS4hilFNYPpxp+fas3aDXNThzEOKH+pJkk2kdBi7TbkEcgYmV4bYBnV
fBMkE4VxiY/GcH+jJL4ZLoO6ElZ7NyA2C/RL5UezqM/Fis/VZPW/HYf0aBH2DTPo+r6DCM0wCzcI
q5hstXiXF9V2WFM2wgiDXfJV1PlPJfTmMUEPWJxkwXprMufF3FEwv1OZPhEjOS1NLO4yLWM9NWm3
dTfXAyaJjROxtwXouHV6rd1qs/tGHwRUm5oDChFojBqIDUsyFMHaAQiTveE8mE6mrqmelXhh69nX
9RbGFbGD2dOGB71X3sGr7fdOy/jIuuXkOVm0lYV+ILyh72LV949jO0TbusZRXWrRnl3W9GWC67yw
73WOwzLdR2m1X+grhctlrpdcsw8NuLF9Oq148Drc8I72KXjX741hHjG9GpdxlQ8Vltw9cbLZ96ws
+8CTg2itrkVC7DhhQgqm9lZZ0UHKinDjlF0eYnJ67z2JVXNOUET4ihNfICB5hbycvtbG9Fi61smb
iJd77Ki5uKOdmkzzajjaZXJA1iWyB9LbJ0/zol8NMR5EqR48sRwH+oEASoDFoal2xgtSTbumdi8G
mvjG1cvPoolP0mr3NQvQurFB4w/m2cJRTuvJnzyd9o5oHpskei0K+SjYK8d5e+uXus+9YdyO6wCt
dEWPIwAapMv8S+ppSAvlxsrdg9e3ezBTO4xYZ43blUXosq27/FIn8bXI8mzruukV4ftbzGW4ktcd
+8zF3csjyNDcT8NqHgGqs+SznLssJzPt3nbDxl3L1pT8VhlifAN9qlfP/ap/IyzqfkXPTEIUJawL
+lpvR5ZjJ3DMtfzgsevdqJXz4suCPBVLSXpW+Vx4L63nBr7hylo87NqWZ2FN1jyFmvgIGuWKsxtJ
2sJ40ZOrCObWBbyMqOX3iiw7C+AXrTMw+Ll087UroBGd8g5vwvwLBfJHd/kl5vRLe5o1B0au/VKg
c7d2PEiEzYmlTtK9FLXFngn3g5OOqLxTVSJ9kmzyW2xMD3bbQDQ2HdrN2PrS5wmwZHDHX+PNtFaN
6gIfWDumk7ZZubW5VLz3rqg+57YKnS5bn1CwKFQVLdt5h5cT0DK6eCcPlXIs3uyeNQSnn4+lNC5l
wfvGkQafrSrtQDNhYhNMJ1Ixd9mPOTrfOHB2S6edAIl8RZW73KJudzymNhY5MNBhAHyVJBPVSOq9
EXGxcbrKhtwwPhE55eWi5IGfnx9FVtcsVb+LuTu5Ou15o5yXQG+wpqZdRNKEvrjT7Fmc3yBVYTVh
Sd6bRXeKxs7a1jTtHWAJdLi9jLrayyyvoMlgpwwrXWWcWWmlMhpigKJefkP2RYYtSAUQDATPWqlq
YxKS3vVsE6vQpPrXh049v67FMh+7WLN/UV2dP+deC2o6W5Ch2vJpHcpb1IPYya329lzmeKQDvZfD
K5xig9QF52O97KbvimA7O/YyMTD+1O5TauqcABCAg9u9yFUXg5RFY6l/G3OynjWV2q/U+3l/HJJV
IBghq/iyzBRBRrghbsLCZON2Hn3aY5E8Ji75APJl8761xGUVFLZMuptfi8VMf8MidvpQeJ38pOdQ
w/6p2bweOFYHfRwR1Osa71C57KyBI+jLISUGW/vZbLqQIiuGppg1wDmJqBDsdSOFu02UvCJufB+5
ctyS0J6vbV73T33f2XfCyctLm3sf9SpwQPRkpKPCMCLigKz4SxYQARnFiChWX59bnoI7C6TvWbEk
e2oX8GS6YJvbYxuChwP5B/BOA6ylWQLaKMa7KrXk6wIYNQLpQq92tKjuIie6fLrU6AafTUlEthfU
NL3lWiCilNtpbIa3dEnMU6UZxgPiAFlEjzbYi7mW6bMW5xx/I12HTpjbUU6KHRSLZWg1Qnztvs1c
hX8cB+bemE3mN/7Q4qxjFw8GuSiqPallAIeUcbbwsoRVYhNPpUd0zlXHfJrI7MWjs2+sqL9QAEwJ
TKr/HjrqL0nG9KEVJe5zNs/ijg1n8zStgESWbuJ4VhqHxCYMmo/uz9ga0YbMuHPEJ8IvejbbMNFV
vZzseB0eW4RXVI2/HPJdZjZVON9+U0fcjtqthztOODWZ94XOdbucyTILy/2Dv04QwgS6hRDrJCbl
dhfdosd1ChucW1kIP15nv30LW01i08BUJPc/RfQUzjgRaxQvzbh0rR1Z91BzjLfeKpebJTkjqTxS
E/lYspYwbBqoJdGMg57cFngm66hdbzbuW7XYwEiAawRWNFEb68h6I/nuOYgmYltFrbk1SLydlWsm
G4mSH0K31Tf10rB0oO55Y5DJRUqX9tbw5LQf2fpmzTpuWgFNhf9HWJNi2eZlBSbKyKzAdQVIYdd0
z4AXXd8aIphynJaM2cO0uXhEknjxUzad4QWYHH5duRp3/Kgz3U6u2jHyPy3jTOloPMGTpDHGH3uC
3v0Us0yaPzBm/pYpZs9FY409kmPfjBphlkRFO6tdH0kUHHNT6MdYYXny2GeeMUj2YYG1akuTdLIZ
1TAcexjbF9W70w5TUXFKwAEe0wyLs7YI8R558tfM/byD3GSGlo45BQjPsKGAcGFNZj1HJofgBQwv
jjW2gz3EkUDNHknePpKn3qzcwKZ98tICadlGqmoPfW3LhEQg8MZqnTF5lRs5uQa0LeJkjlowJdvr
t0cQ4Cu3Zj0oXSG3i0FOwqcvmtRpIh9syzq19nIj465nvh8qYWhlDluuowZ+Ro093tUPa1o7Z27l
mRemQ4dbjvEYZ5d11yp1ndPaOyRS77exNXvHhlpdEvn9kr2RUByF36l4Ogxt8a3qTgIsIvor2btv
aLSqd/OC85RQKV4MXZRhOnVfKRm3beJWNRBNV9tSJpoeEoyTd009PGKyk2Tf4ldQ6TdH8JRv2mb5
pNPG8m+7wE1p1t6e+93ZxzNpebPxeFvjuK0J0ZESNcT7UlaUuY4JC1t0Aqza4orUuVwblNqQqZL2
S6UGwrUzPe4dECumDXvZmqbl15w4CBZwYcZ6TiVGgxPRibXoxKD2pZv5n1bSGu/yaJ7WsrjiB3Av
qRfduXbBONGa44fA7X3wwNkXfj2KPwZ2GxzyWMle7JGnIGvFB9Xr6RnHFQ+1VXjbUc8S/N+2/sHK
ujoodn9hD+n+wiM+wzTldnvGmGLDiwCMpesUAUXCJkAWxz7ohOU3hWnM7yvy6oYI5HJGBy/vsnla
GHSy6lvDJfdgIc1nfubZ2YfdV/lGuZhcIn54qoHmlT6wHmwNEn50gL5aHk19cbZ62+uPnrJhZy0t
Ftq41PQXF1oF5mUhN4B5hqeq0sSJWVxtarKJb7EW40TTsMtmE7x6LfIMcixrhrCZKeIzZuapxFel
G8Gsmo2ga5rXZchXAGW5CEaBY8cWrQpN06Qseyq+zBQWEq8LrreyeV0tcTVipd/FdUcm0YHHfaQ1
nqaIWExQ9PLFc17NDD9zupokHr1WO2KNLfxVK0pECEirCpl9DY06qoEeQCvDc0ieH8MnVq5lJilj
2Os7l0O2h6JhbfqJMmFCQR4chJEjaMLt4dtkxXx2rmfYFqVV13vR31o/hEZ8oa7vJctRH0qoux1y
9PrMSHKcQ0rej01RXi1SBK2q4DCsDvZOIATyoNXpS18YL4aLabADPA0xl4xBvjQ2S86WpwSXhIvV
zRfsTkUvX0kqEDQhjamDb1qZEieWxt5QbaxZfTiZu6fg5F4s7ieW82+OUjZHXKC7EGEh81rzD0gr
AhcWDCQsuowdXfedxFPY52o5NKnGkNfo/QFjj33PPdde1joH5M8rfs9Ov6PGtVj2t+30RiqRb+PU
0fT73Kzz4zIRe06XN9EsX1oGnK5EWHnCgNY9WhMCR9PH1LQXbSk3Zm/eqaHkmEnQyQU8SvsRRq3T
YA7TtrIr743ow/xmC8UcJVztUg8cngtcYo4ivYkXIaXXYn6So/vqeHAEjLzYFmVOnsfmDdfGAFvm
5qOSS4Pze9qpcSZcluw5NNDUKM+LY7mfzcJ7FEhhyDy1p+blaWrTDUvVkAboR6kAUKDAb+0MKSTV
64u7gkjFdx8KqoADep/ShwkMAwJ42PIf1TbXYjY0h6lKD6AEr07qvXutfspusBwLuGGcHTG67t21
fJ4t3aUmpgz0FGZMzfPSSx86bXgeE/XSgohua3ePprpN5nIzIIdgeDvG1JsWYLqmyPjdsyCgfy9c
ZHdfaav9aZoChJ8RFgYvW+IKodlomzqmIKde1rfMKfeYkFjhENwcl43ioF4U2qmFe11X3knQbVbe
rKSoDtsZ1AtXxr3ria1nl6+qXMmOtx9LDC8HNWa6jTZrfITiEuBI2uaUzFvAgD/GUlKPYj7JpvNV
S1GH0E3vuHhUv6sB/gNZYWvgKsJjkDfb5RZizRJYaij/GJk20nECyF1Yv8ufUoBZn0vyk5NJk9+y
HidzUu+TEMfSbnfJOB2ABzL7RfOB5lGqpvEyw5uCzTSC9ap2DKZcq5Ggmns6IBgEc9IFI98pAaIP
lbVhjNmY90dYVuqebeg70eqJOC0vbV2eS7t6rHDbIY31SCsYN4qoJ2htsBUgmVwOQebIM2WBu4TC
QzSPeyGUCOIMg1fC3oiqA83LqzMf5cWzo+e+p4rS/CUm89yl6XZO83trgtGeDTk5j+5ZRgWlk9QX
rvjFM9Rnhh3PHHE5xefYq1k0peVTpDeXgjLIkTe66E2CUyUlARJfZjWJB7JPeA28T0A0QcHNF/Py
QB/V9pjBN0KsJpbA+Zy33aVzFc8L96LRSQlEMixs7mWtPlQRYz/VLTCQWPz5+GOgaNXlAwWRZzFm
n1M33C9xBWHT7I8UZQSJQaoaYX3hGFCEdTT0G2nLyzBYQPm0m4DZYvasx/lB5CayNjhTa+2ze174
D4XEf82REl4DAoKJtMZPn4/zv1N3XjuSK2e2fpV5AHGDEQy6m3OR3lSWd103RJluehf0fPr52BJG
vRuaPRBwDnAG0oWg7q6qzGJG/Gatb1Hs++25L6L7Oq66lXb7c5WR3t4xiM0Gcx8DkqwATY95BxZt
QO7O2Om2sPMrZeWQHsPhvrenhygLNm4iz3FnEpRkNcO2Q7K+QuePA8EgbhaXfLdrY/MQk0HLXsXC
bh2gI1dvlhd4TCS6b6XqnrXi6DSyEXp4454VPgVEjPrLHDpul+7HGI1HPSQ44/zNWMTf+si9Y2P0
JG0wttnUvWVWf55Tzz+yi3hEtcxJ4H2y47y02MCnfjohlifFwrmd/OQQegHHJcseERN6oQN/5wp9
P9gMFeQAXEDE47lW4min+T7w7SdvNm5cSZ1cGkDtm1A9dIvJLUByiNL0MvT596S0kFXLfTUaN74T
vQNgWzj78RFPAKg9WrmSlz6QoUVvsrHM9Gyj2A98knWc+r7DSr2O7OYEuvaa+++tjH102MJ7IvR8
XPwh1E8ucAC2ggtm8sbV6ZWWuOpwUuLCqleo7885YuEsIsqTBCfzypvN+EFg8F+TeD5ezzNbuQEd
IZVGL7sHxOKPaTKM6yhgTJKaRojWnE7rGJHgcXQhNayEmU5XgwAzlfnzdaVJLPEaPhd8PrJjM9Xu
PhyVd51xhhza2hVP07IXBAzBhF54LcYL2fpHDIL1WnaoFVEYFqBpKGdBnkygKLXrz+fYtMRFoqdf
p22T1TipjWgrNGnr0vAcEGYuS+Q6Sw9pm0UP+RygmrZkcptNqNhXqY/O2RpAwHekNN/3U2zfWm5k
8mJiP8Tjlprf+95nEgN3qOMgwpOB82qudrUZfWTRGOgDqB4sEyXm0m/GUE/ckEM53IoaOAmqfswv
21am8sDX/uiyAKZIXui7mu3hoSQy6sGK/fnFMWwAOHnvXRt+DTiXuZHe+jFYLySxqMx0Nt4yOrQI
W4nMt4FJMhSHzEcZlQUVGHkzWCes4bJtHPo1W5423wVuPNzX/Ga2E+XNFrAHRZXkDsOdG7/7NS6m
qCEJxsFFsmarblGPT5w+STue7W4Ef140MOTKwL+3g4wgDrOhb8woLrDVG8hoBVMSDvZ+uODwjS/e
hEpr5RVyeAaQh/KZzv3U2wO+29znfpZMQcO0UwuNlvBqFFZPZoeHGjL59zDlFiinKa5X7cAFIHxz
od4WHXBceiISw7+SKHpzQRjfYPuptmJI68cuVwA4FZyfK39M4aHNXfqgbQar1YAKkTI82swac5xb
2gWmv+oBFJzPO5GFLCUZoNru/FGwG4R3Cb/nOGKMISSgXTwEM9pdr67gzoB4zhmTbevQ3KiSuAhm
7ruRsRsqqjk9x629R5hwx2rIuo/ymTq41vx1vA9iQxAwJgCq7ZcRZ90R+CFzsqbFBU4N229tiAvr
IZ76bcsIFaIeoybwtfK2jqGDgbMwrqcywjfpQqSoVnYM2xoyZ3Yjp4GVWaHCs9LjwN0xBMttguJi
NVRhdx03FuQgWyTnIFLJnVm6b7WW9Y75D9rvdMnyTWcfkz2GsxUgQuZaIbkWZu9iZ3YSbLF8Muz0
1Nmp/+C3KVFZTVc2XzOYYL0OO51jEBy6Gw+pOe0aNMJNN8tu34M2puinfKPFd9V+Vo1uKQsSluk6
CjloLMYnl0CPCq9HiJM9rYiYhenqMOiIqrTfAf5LDiRj9aD5QkLiV57U6hF8k6w29mjhFPJNJgBt
OINRyjsjX1WTMVExkjk5ph1bLdSXr6IROWEIMUYEG+LR2Lb2BXdOydfE5F4FS6qBkTCltKccYGhS
ytXf5gLFTkU89Lb3CTLhWUboHHBeB7QSJdDGV99JnOjVcl2CI8aIzdbGdUbTOv6tjQSiPlaRALUQ
WLHe8ELBbqyt0UHXbtPu/5bmadI41pIll/jss6KY77WeeMZHAIxT9BySd1j/v9PkkbPSdvr7f1ze
q+Y/dl3x9d4CG/9fEDC6UOP/e3HeKura9z+x+Ze//3dl3gLUl8pB16Tw8AnbQX3394RRz/uDcYOJ
doyREo23i5Dtn6h9jNygS5kxC9+2BP+o+TtqXzp/oI9a/sPsZNH1yX9HlWeJP0vLDImQSnmW5S8q
ul/0eCG+SjW2bLxtBzdfiXxvE1t+KkHI1vkh8mJ9krXpfnEdVt4adyJmQ0VU6rSYoUX7FGde+myY
9kuk0J+tYr8CNJWxcYAY0EResmbFHt212L4ybJMuQeUI6cWdl8I8YzKa4d4SVfQ2SO3cewbqQ7b2
gHWhlFodh78qK+9hHhpczi3Q6/AKRbh9avoxvA8rl3AlM5tasSqMDqhAYrZ49+hK+cDh5TnRmIfP
tSeD6WAhimA15EQBkaiy1juhqune0fYU3xqyiFn3WDW5Mwb3PEjkeWLV2ThTa286JEp6HSuveExz
kdwhK5tvIQEOFHtg2QIr02umsRnIS6e4RGLM3nonnE4M2vwrSTDAwRmJaoKWCKcZzGRJyeaUH0HX
sLBbrLG1ngfE/FF5QUw0nsM8i7atoDzzlboLXUzltZvDJxSthF5H1d7t7XqUB9Jaobai7PdxVGgi
YFf1olMCpEObyAALmYcTO9+ymM1nGoaK1mSsz7h/mjusUA81EIlDEIQsSTuTeCcormADsDyGyr4U
KEE+g2WuAaZnulZkrZzcrOVKTg31iLSiuJltnNMM0+J+bzmGT8ZMX7+0mWmf6gw61EoMrXucSiOk
a6jc4pgzknxkPihuPKgUTyZJDDt3XnjSZTrfzTyZqEFSLjOm3PG4QYLf3AOqor0W/WLUbXw8UDRt
894CyrQajUzx/CAiqJP2QLpOSJ5sZR7xyjM77lOovqGpXlzLsTZUNS8GiPczLk51oagLX4K+A889
I6NmbF/jK6vYW4Qt+GbmhNFB8QasCCtgA5w7LwkK6xVkH3VwnQ7UDZU9XtV6dNlJGaAh2rWdG7jk
DJv6gsQnLxiwvPNicBuX6gsZkwQQTPLu0RjKeDvFntj7dBEk/DlquuDZM85Wl0IOmbsOpEnKwor5
AnNbEkGzcQQalOTdLddwcB/PdkEcrS3QhhNMKhRCs9q66aaRvj6kxSmPbSZdj1FwYsWbCsDTuYjY
DobuMD+7tuF61yWKvepAHymuMm2byLAcFD5xgZXbaeFJUauYStwTOFS7qKGkL0nSqRPR4n7tpcG/
rEO876kDVyOyy9NQjeOuCL083DCwN+5k6GKul5IsdFKVF3VKbcIftVt8FEl1iWXjkeMxlTSnthi8
ves57d4Cf5cf0M+TdDeohE50YBRuDsU5w5AFohtALncjvyLqPkXOH4FPHq39FLVbmGTGEzLg4pL1
3YK5YlKp7FJyKDGfhHWtumFlFZRdjt3bRwvk6Q938oO7UAS53kxVKx9bq2ERPxAXJjaRmJCuIeYY
ueKDQN/UtidQ7wUitJfSQaZ7w+2QRhkuKhwPOOSqaY3sFiQee/ssQU6YsM7i4m4askqkZZc3sxTG
XelId4f/Es6eHYXNnp6xhK3KamTVJcNSXyTwWFaez7yWczgUb+TY0+ozYy8gbmAlNC1v6VljBIBA
0zx1y8M1kRrl1gFO4xnDbYrQA22gTnzgi1LCd4qBSCBHiM4WaQJoHhOeOaeW2ToDbCMwZfbyaupT
kwhRL022ReWx0/Cb3D0GBpNQFKxpdg3y070y+5rUkgwLJDiTCYkX+tCtP0Z2iPykY0YRNsxGGJAY
R2GAqCMD2IvPno2UgQxI/VK3I/TJXvXMnWJSbstGkhnqxg+On4/fKs+pPzx8HeDVbIMuJhiH7z8v
5H/LOMApw39/rzZ+Dfb5P/vv5RIa3vz+l/4/jP+x/jL+B6py8T3+1S2w/P1/pP8I+w/LhmpG5PDP
ioS7/+8liRDqD4yonu+SkcGsdNF9/6Mksf9A4c6Kn/9bCekpwR/9oyTh35iWyVxMsFeylzLn3ylJ
BDFCv2jPXR/VPo8nUxblLxHr6jexO7t6M1JiyFlGjeCBwidDY9qhYGG/7k/PAwZI9rhXaX+kMUiP
Lia7wzxX10xN3n6p4v6Fk+DPtdE/fhJKLelgTVte959rpK6J0jwg6IFdzECvgamHuWL8zcaD8z8Y
Cf7li+Y9pDEB4Eo5+Fs5BqPNMqOcjILWDDi96OBGeTUGjnWgmhe7KgDEk7IJuTZEqNes6fCl6yzZ
zZJCA/O6v/3rl67k8h3/aQH4+eIVvwaKU2kDHV3q1l8LRHb1dhvbvsHYxMATN0EjDw6eL4qHPk/7
LTm155TWGryXILGUQ5/s8dIzzTOr3novVJyfpxFE8Gpqwns/st/DhpVafUT6vRMkuzZxvw385H3i
4GVH5kTNV4DqCKQpAiv6rSvV7qUn20NX0yBNGNkRx7505Epu5wUW3uWnmPDgqHvqcGIBpzfG64AM
npmwj4tadm9G/EPIwb1Vyus+lgOxNZPrLkCwphpDbsh1vjJHE3QOhJ48eezQrPrXy3ZyS9N2NLzk
YS5IypYhNJwgm1E9kR/MkvajJPZw6rP+QYixPavSqG+9nHa2nYRzG9U6uUwOyx6zRyQfzVW9MSM9
fUTznL2UMYJcZviePUXAhUtc+XV+YZ1/KUKXbhCS5DTlr4NNVGs/IHY2LQbtrnNx0GGUICgYKQN7
8ZzFxdXdBm71NFiR2toTaTAMoklZShCgMIyXyzS9QQWEYK1e6yFC0RiR0QkZIji7GtQ+5wDAugri
LqOZ2mHen5m7PpvfkJLbDZqMoKDYNFAUDQNwecnorzOnu7IVL6UsCTjX5kmryrgYev4CXRFeu5Ah
KEZ8jMyM6gyildCeV8l6lHySk0kwJsTtuvcHzHVOFhFWH5RICxEocqMggo7i3FkTuwn0fIE/lZa+
aTJybDBd7Aml+GRteG0hdRln+2maxakw1dGS2FSmPH+zXPNZR+0rsBi1buZpWnlsRI6I5eNDkWP8
D03waKXRifMMDpCCmd9r1BQmkkHG1vZIk56WMbQ07dWXtE3JpeyaRxiy7EdsI7picZ/clxZFLEs6
/2OIQuPWz1FOrDASMPc2Bu/kKh19NoFs2Lx2LkhVcGEr/FrWWxMm/jmE43jif6B68wI3OkYGj30y
G+GLQH9ybwG8JSy9tKcPGF/y2krM6IYxtb0JsEPfx5mZUnoxny8A40umJn0ELCgDLQGcSoBAwgj8
wQwemkI1yuKYFVV/C/tuPPokCe9bO6tO7Ci9Y+sC/RzQnty3qpnzDZ1XfZibOH0vkmn+AVktAD9F
AtZkFZ+yE86LaSr9TthHcdv7y5p/jpz7YQyHS96o+RKbJBnkqdFfup+hqoNRlWfbtv2rhpxlEkZb
D+0tCiv72pt0e6gmc3qq6ti6hdTaX9DmgDYKh8+0ceocBSzJmZm0Lk5XRA9zxWxrXZMrQxLcQcB6
j1BqjloZK8uu2s/aNr+6tqveC7N9t8fqhvQfao9qG0EX3Ce1AfQg72Pm4B1s8+atGDi7gLay+GKR
Pufjc5qr4KDRhL64ozi1vXRv5+LFWf5+Nff5GkvG2sjYPSQ5J1PzZAkKsm7yDnCktyRRXIRhv6Lk
SVGpxba7ahZ0huwHpODqbWK9u29V/cVbYm1g5m+BbbKsV1TVFR0bWN9VPKSbIm31bgmezNpTX487
5Ppz0d4ESKYtcHHk+NBv8kwCwSL7/TEwq7PM9zYKEk5aUSLo+WAvRaCs8Ncl20ExorohoyhO5Mkj
6gF99EtlUVwSdh0DpDeidTD0x24gTyq0zvE47yr4lgNekBlfRPVS92eIsZCsoInJdAVfDn43+mO7
++wGlBF92iITNQDys6QQu0EeUsbgFntUlpQXid08SU4SMHGYuFAJNcrg9wg/TtlFh9DE0CWdyjk0
6GZwnK8TEJJrVRTyGDUocdl8EIBTHUKrO8zWA2gTmDbGqul/GCmz94mktrBukUGEq97sziHZN0x7
10Ec3HZK71Fr+/sI7DZhWJt+BhrncJJjDnLRxaFvK6o1xfE28Slq3RJWHiwFw0X6qVaxyfpsWPlW
JbbOctPM8z6bHl0OtC65SSp1ptddZf1jFsUflvfdKVEoZWiwWSzH1SaIkms9XoBePBhj7W7R82Vr
Vxi3kWw2czV7lxFN5BhCZSoDKtElU7vCmbmih7zWhWDYGv0Pxjrb/LOv7udd7klhw3r00LITePzn
u1y4Iuptu0yP8dihKYgpnWC7qiDb1BwdlbafC+Rca7s0tmF6qkAkbVvlvcqpwTM97qkYd02PrsQX
ZXhsh33WwsXBCJVeRyUZEqqQm2qRbiL43wymUd4LW4rbrmD32xjqg+icG3RfEfsLvHL+QqE1welK
cYiwNgBOQ4/vNE+J4cVrjDV8piKiT1ko8muAU24q1d9B6cfn7nrrhMxSLDLeNe2z3A5WUD7rVrG5
6frim2yYZndJeZqs6NHE6sfKvn8xesVyPTmlqIPBmskHMctp5XthdAFLe/FHBSkAdECADJ7OBrDe
mJ5ER2AuXeohEYR/VJjZ1/jBJ8Bi3RN319J1Qbkt80A88KxAPipgs4O40xYL32l56e5crxids5pC
o40L4J58owYNEGLmmiVAq3rQWRxFnRF9azPjivgZdgR6k9vUKuPkX2tQLV5cPZlD/hp1hLNJixha
c182n44cDOQscXBg5lIeO5RMm9DEETk2/qEp5YFC9bWflk2G/J4mE+GLtgPmnnHBEkW0HmoFuN1Z
BCxdd6gKrsJksJ5CrmhtNoiFEJ80dckPl72RHsV4rabpbmEVom/c5B255TljiJV2wvzK7sJXYg/M
fd/YegU6npSVhsQi5akHrZcxXVxfNyGLA8+04UGnEBQwSt1KeybBRPEXSufZFTwg/oS2zYxz77nt
nAanVvImS5M0WoYEWE8m4jvQCc94Ije88yjDexcYb4l1gYgxZ42X8dWueqbPrnoqdf4xmgJxQW7j
fLMaVNfd1vNpQSt35FSxtjF8ocmU+8GA6VSb47aoj4lbfyoD1mQ63WXC3BoRRRxMCaw/KBaNqD0Z
OXN3Lq9zJLBOuuz1gHHdB4a8a1g2oRIyTsDcr03A1KpseQaIczJ7lvQ+1n3IHvdzIkhpiQcYTtnB
z+SznOP70XIutAdr7El4IpIXr9DnRjxIvziG41cYyatMjkiAsn3WbyvMrlCEwHJ+mGre2L0+eshz
qO+3Faz2GL2FE0VHt3wI6SXKQW3JaF8RRs8awlyN7qvFGAwuArI5Yh07c42nicTwq7LdeqiMZ3Fk
z32X1v6zR+AVAQh+WN6iZLQKsVf2d5e8AWvcSOOyyMngFFgqvaY2uKqgwzvR9YJI7vR+8RBaet6a
8wab4toc3xh9dC1nbdpddfUN6s1dCZlort/Q5b2r6L3qvgyCazrAy4j53eSrNcxtJm5D8aTbemMw
EDTlLWSuzVjBTMHFCwJhCL8S1FE6+oHuEu/Krmq/4mGkNdjMOYRQtBMofQFD/WRc+GKLI6WveHhA
6iqnvc5zzh+8aoQ3rgwm4Mu9IVG2GT6furds3LgWXYzUpxb1D++u34z3o+IjSqkSD9dVCVkq4x1m
CK1LufH86NogiEmaZ8W9CXMQhIQ6xaa/Mai/sA/QyfHU9vkCZcCBwaHj3Fn1p53PkKOXKIO9MfN1
IEIgAb+R7NMZp2wn0kaks2416to22GBD3CxRKrLlowg9p2Y/LJuDIiHOr1mtJTsq5Xsb6ZgOHyjC
tr3nbZyq2jNd3IwWnrq631VTT3hoiFvtNRdkbc/bGZf5wBOIjnjTjcNhQlIgYrlJNZW5nM6OfO9D
DaTXWLEku8LzeQpLPvT72tTPSFfWDOkuMklvTJSfo4073byacg30SZ9JLOVjVW4abaBAUts5wZxI
pFjps1rAnxY7J+j7G8c5A4BeTo9LAazcUTeJfMP6uc5zsXGm4g5A2cXX70NxExak7IWfSLl36XCJ
x2ZTjP7GxtDSDwFwoWvI8XsJBYbk8sU2yJu31h1SvtrO/D0zFITh1mIL09U1bOItpk2TtWVMspB3
F7XpYxywv0MHzUazo48wUaXyVdC9WtG0S/ueqfKs1x0nwzxRBI15+Zzr8Eedt5chjOZTnA0PoyJC
IBAt+/sszVENLcimx4mUC0v2twDWle9gqcbeHBv6XMLGHVtvbwJDJNkPDaCRfQ9mTpqEH7KNQWs7
iaeexaIFDex8/7fGAZzlpm56rAOtr2c4XpcMPexrXQPuRNu09GK5AUhLZRnfug53eRv7Rxw5iAO9
MX5LReCd09rG5IgW5/zXowSxACZ+GSUww4GsywbMclzFXSl+Zz9U9WjkUyHDYwXGJ98Mbj3e0xu2
TD2Fx//ZVadg6U9mj4iHSpv9bSbggvOqYg6vpacJlu4mX/oc9Ly0PN7S/RQ/G6HkZ1NkLP0Re2N7
o5aeiZQQeT0ufZT62VJVdWrcGyymwAeOzZdnJACiMXSayAd1dmp045/jHMFP41KpQu1X7sUTUXsD
djj6TD3bO1kGNYMdQ5NZlVobtzb214+QhLWnrjWS+yonPQOYLx9f0T2mJi1aWuX64jm5SQojveW8
dJlzpJpdIG2myrir6fHHinFxO83GHfGr3Weblv0DRswXlUuDSGmO10q9knjnE6sV3qYtycs2DC08
U+8YZwTo+yo5j+VIiH0fQOKlzWFDDCqawQWAdbNrWLdp2t1YhIvYPOIUbYtN27gvY6a5l6z+NQUO
y8MZFn5yhOPSvUZT05drjYtgO0OaD4EApP4J+JlwUejJPt16homCXkn4QpFccmQmv/abu5zH6aFZ
WjqE0tZtubR57tLwlT97v/FnH6iXllAtzeEQzSVI0BDFEgumHvs0bWS2NJQs+oZLuzSZ3dJuqqXx
nJcWVCzNKNDA4rOnPwWmhCVzaVmnpXm1ljb2r5/ehXTx2xjMZQTIgJNlK8va5c9/2ZO68IMnH5fF
MSgHAKC2/zp4ebzVlUIKP7ibvCSYvDWdp7/+tv9i+vanb/tbxW44qSUmRKnHAXHIurCpq0Ta4H71
vLu//k7/Ysj563dyf2OYdAJwV6qJlI2i4QPo9z6AmsoCy/2Cyvk/vCrx50ZkOQlYQQFiWt5Lxpzm
by/rnydVhNzxnC0nDh9176yWU6hdzqNiOZl6ZwiRJXNazYmVH414OcKmsBH7dDnXzEGiIPv5Nvzf
XhBc4k9dNuWP9vcNwf/WNYLi9/3fKxvW7/lH+RW//7pIWP7FPxYJJoggJsQo3zzbR5X/X3sEU/7B
AN+TiqbTxavDc/CPPQIbBqgfzJOE75oeo+X/WiP4fzD6913kDiazf+VK999aIyzP7S8fXJKHllG6
L4TrOKwzfl5Kv3xw/brBQCjHDiyCTaZNnXUb3yUdJh7hJLJ+0NccdSWENhvgPv4nEs2y6PmXN+v2
79/tVxTRotP4/YewXOQVCjaTBMy2/PkvP0ThEfpJLHt7QN+NCG0ys7VBug8womhyCf5gokdXWPUf
PNAZ2MF2gDTYwx5ea5AZT3mKT+mvfySIOr/9TK6pTJsVjocuhWvZ/m2r4dvhSOZKSkRT5eJrNhKP
zrJiXkg7EdX56zgsAPaCcFuGXgQfEqPugXIlunXYjEpq8roRBdcIqKU77FLDAHs0DWRgvw92Hf6w
hce1Sv4i3SFQZiggLovJaA2iDEcFy19EoWH3OVSxhm2sWMGSMmQV3qENPbogiafwINqyqS9WkI79
2mgt/xXzqneVufq7Ihb9h0VcLaQCHiT7DqBFEG7jjIp2QwjKMG4nzzOcU5GWpA6RB1gnUIJq79r0
exbveJYEWRypN4ZnEQ5Ovi/tsQfa+VNrC+Wu7FdyNqr6lGKn+XK9RajcuBGeC6m5Y7ZSQSnatrm2
6o3f4XhaRYEhjF0/+hh5iKDOxIoDpM6xn6bDV1YvCLzerb+FVskyWmbER+4EGr5oFRFNhRBW0wzl
QV6+GpUD49BvMMus7WbmQOSLEhTMUBrxrMY0szLCiJ8HG3Lv70VXYW1VuVkdJQuEcZUjSR5XLmqQ
d0bv6HWSsmgWNDVwP17DyLyhYGXSE6WsgETmfKbHLcHO+mNGAApzVbQ6PqTEWVZXwDvyClOQSx2h
ba2OzAvm+rZhIR4DdtAE18tskDeko0/fg9iCVwFi3CQPIIa5ihDCUJsgDMwj0SBlfjVMofo26Lkn
FqonIEopnW5ir8DW1jtSPC9FWrsDTJ3czUFvfWqo+9eTQTYLA8shf1IRePF1g4VCELGOJwuTDsLF
GJmewgbFvJ1fDMqUXZENDGVikfD+j9I5S8VCjca3zLNzH+Sjzfy0wzzr0AkpMBs5uRh6FPNHVw+D
tyYswcA/2/FNl0KnA7rqDo9V6/Bh8M0AsKLTT3ove2l6m8HBo7PG1oSa25XEsvoB47CVN0JtX7c8
fmGyNQrVqscZNai8iqfCZDLCLUfYvXYmksOAPXWMqouB3dmQTFSCRqUDUJsj/XSea0BDlJigoccI
Q2LmRHSnmTf9YMY5XxErVQOv9drc3ZqE1ZWoHNqe8S2pFtaOMRwsbX/s7J7Z5qSv2skO7buR6g3Y
w8giZi2qydP8vKX94kXEQRKa8FzltAjJ8J1DnKAzb4QPxJD9HVbkQ9LJZcN0ZG/0ATEVYgFQ+MtQ
ys82ANysTx3uqUsKxBaorcFeZ/QI08CZC70dUrVJuKWT6532hxXl8QaYwhSvbD5TcepsQj//MqsR
zRMuc96gyY5Pc9vsCu1eKnDUNefuxsnHO7ftrxIXUCPop5LgwQmdZEHGDT/Hqk1UumNBsxJlTKNn
7nCkxfhVHk2/uceFhTGn3Y5sda/ccT6V1eDwkYACulJItzZiKMWPNlbjq4e8SApegWdHB4Qu5WJZ
1wTRhMJgegBu0R35OskVu86TdoGGWsQtEu1oq0cvZO6DVWbn+CRm+CTGpFC4ylXp8i6bHZF9yic/
eCphiemz6E2IZToiEcK4N0uNsw9aVTv7d6U3NNsC3e6qz8m9xIH8huP4e5x41Z0o6R+iyX5pcmIa
zeyGZBDAKUOb7uFOEuzWVPi3i3Q+F0rdFPLVHhCpxOIwk66t8eh8zfSoUoTrif5onZVkucGFxjxC
rss5crsGgxUPXzrk8bPwKzw79rXfZDtjhoTNfLXbdKqqieSc23QjHXYVVTQix8mHo23hHWf8h7W+
qe+Qtj0F2rqzm+KEOui9H9sTyP/qB+ke6VYE8fwtMEdmTworI3IlktiGbl7BCM32lp37Wx1a94CQ
kPE4WOX66QGjv95kgfdojJLRXmXtQ+KmH4hcW0kIEBtz2E4CD/OOIRhAtepHSK72xlXTvarEzp9g
7VYi4AEramxoldUd/XG6aYzRWpFssel8/45YlRdscpBdCIblWLmyLPksHFw3S5ggi3qGZETw9cyK
16JJ2/d5jq+dKoH3U+BjnT49/SXwptSNvvhNux6A2O3BI5RXXmCVcOQTYMqN39SvxiDO6IKJSERk
5lfBTSMXc4sVz/0HSvV87erYWjuN+WTk0b7pi+sOEPUb0knGYpWJo6mbCbwze+JS2PWo7iJYAYUZ
EP8S9TeQFczdbDuHnV8wVyA596UP62/+GF653h1dpbtqlXNVWeFVBr6TsbSCUB1vS3PxKDHldNU3
yxyvmlQxGiJZDrZ3AYF+JnzVLxhAxl1yMBBh1Wl2NbjhzdThbJuV/ypGIFqx1AP5KGHY78y0qXYG
XeKdGYMsa3HBFYil2uIqCcodsrZszRG2H0v3KcBxfGGPcSWtEtutWT0RcDuvW4uNGDNnQjSAy1Zx
H4NFYUyWJeN9raDY8ZMbGtF281hULYBEfq90tV6QgYjr18R2vM4GHIUq/sZy/Nj35JaFTu8AyBVw
orWNczewE/xnTifvRhPTG0oHyHLAAq0DB6sFdMRnZP+MRHvNPEow4U+jrRYYKiXwDx37e24UIl3C
I/iLaDUEz5MDr6Grm4OFduXcG80TMEUishmiN6PRUSFFC8y7utVugGtlmM8Gf2zHpIY0FbXpKua+
N53xkgRmmZ5zNIyrWtqPwk0ylibxKdRKYRNz4y+Si8+dLknLQldqzsuAV3nhhsSJ0k0VbqPIzfdy
diMSrsg379ZxIS9yyrmT7KHs14RyDhgQghh5hCM+eYE3js7zvW/JmbvcfiqssKN08X7UhmYgapG2
sg7J0AIWsYdHEO+JOTxPlXkSSYMpyzFuKMfcF5lO3+Wg8RcuyLTeuID89G7HshsPKEmvOH6LW3Tq
9afv4TQbM1zUmU0KrC52ru2uvUY/I9fYzdFI2FzoE4IdcjZQh5J81B24vPS69+21dANEJRNRcnbx
A5YjsJ9XUy0ILRxoZPLgMreo0pAq4gyMuuoxLoajSJyVSgsuFjm9J0aZ3tphfgtCPsEaXw08azbG
8cT8msSwVeEnITZXbhJth7w7gRl8Lri+1pbqD+iGvyY7n/atgJ8FYJkP/XxqcnFTaT96LQCkaJNq
xq0I7DEraazzCa5HHoXvHVgCjn37aLb2dK4Jszo1KeglM9waKJrnIU+f3MizHyaitShDy6Z6zsaa
MBxZjwTkEraXfDeakt0Qlucg2bV5nGBHnaJqPcJLQAsSJi13dGpZe9UwtV1lZQ0qwu5ddyLz1Kgf
nTL3viXuiLgJMF2znszGu9HtYPxI6kn2B7PhEy/9GJFfZ3UDUyAJ6W1dNIk9HnMqRsoeWM7VPjXd
mHqLjBT03mUzv3pFlb96zkgbYBnDt1B6JPIlZfbhtCZ0z2wen+r/ZO48liPHsmz7K21vjjJoMXgT
1+4kHZTBICewEExorfH1b4FZlUUi3B0vYtRtbW1WnVmEA7i44py913boFWX4wpEkgCa/VlolbpaU
jVT0E4qhjkqN0f7XwSDF+Qz4lGdpeuHKqgz1mws+Cnhx5NAb1wdd2YeVAE7LH0qivXy8V/W2V9oM
1I9Fd1eF94AvEz+3g+a78tY4gc3sJjESvDEtkA3aY0WAyrfOyvwhjCu92Bhq0riQ5br8G7Ff4g/k
5ohiSPHwnyVXBeeu48kGhkIVfp8EQmj3jVXYgQVMcFlLWGuPMb7vaIMGwsT6W1fdQ5aJ1lNTkc68
9B3RWJJUHspXZGqH3QI5KLHmDWpnwowHQiXGbjGJd4Rv4oh0K8KODbQStBVDVzQIYTLpQ3SiWd1a
YZ+xSxZkV17CMzDv/Nrp2EJRuqLP5lg5eH6xZ85gi5SsgEww7lIPifGhUrzhWU2dNtuKjiS8SWTO
aUuoq/VdH4C7X5VsAukpGYlPsgt6dAIMEf+C9wqEmrq11wkPpAB9dzwlvhZTi5y5Vt13Zizo68wQ
6ttIy72ffOl1vVTYBzjLWMzdYSkWZvC9jpkXAZvq7bbq3fhtAFaIubvt6vrImQScmB/HMRTYQQvJ
YMKWBVcjBAC+y6sEfBuB7y2ApDIEvlO7an9UaiTsqzZpe86nYaFC9GEz/D23NLpcYdEHgp0FCtGi
MvCZhZQ3UNSSmDRmZNAlZgZFr8ETmBXi1J0j6c5LDPwM/Hnr45oeTHgtocoWG1fVQIfZ93L/e+j5
sr8CQorOIUpCRV+IrcqhIXVM7WuL/wBZcQDfbB3KdXODqClJVp4LTGPULMfCpnQw/a+VoK6HrxpJ
afimk0ZcRYnLeSRvFPqTlmfG1U5AG4L5ju3So+hn3kMOde573LXai5dJSAeEBq393lUI6uHMWOdv
uW8SfSCUsfNaKA3NNbxLxV8kBBNAoflp80ouS4bJiNDlF2aooFqLHG8srGyiyloGdIi5WDPzH02U
Om8uyid66ErLvGd5IDvQ1qhSsiqEwsKFJucEgMcQbQqQNn7+ze3D/tGCfy6iQ8ktVlg31JJbHdPV
RhowiywEqHR3hdlU7ZKjFhkhaNbKBpCrnn/RAr1oNyZ5Xd/cApfYkpaVdaV5A3wSYmrRFtaDLr5w
/QGmS1uxgb1cLJlUYSmRqBa1fVnXsR1rujnWTj+UbxRZEGlW1+VOi2RnnxJHTYaMZG2Zm9zV5Ut9
rowSQTJeCt0Xhtl3Ce1IZP5wKbJLTJKF9XIX8K9gY6nCpSHT7/jdq2gSTC+DopQhU82eXAWpuSQj
kURXUyjChkWU5iYZozNXGf/Kx9KbibxDxcJvUfkyRERdn+9FUEItK0yas2iQUUNZNfguiZiB2wGq
9JPP8eFRscRuBpL96xPUlFG6zDVH0Lg86oo/PMGIzQLOyybZDTrHOlpBLvFoQTIWN/8pgJ6o6Z26
jI5UV9cobiqGMilhEwNj1V0oJpjF6QMYcjIGYXbh9eWrnHiE6nuh3FR1Q9OlSVWeNrRnGg393Nr0
oGCg6YMLIDX7HgnkbeF40oLk8fBw+aK/DndNxVQG9Bveu4hF5vMTtEx6DaLZlztZIKAF7ISDPlJF
Ataq1frypSZtFYY76j9Dli3kSJjSpuR0LUB8lInjWSgS0jc9DKg/qWpJ4lipWsJdo9ceG9nEKzdE
XZjd739sGnBdBWqpiRrqXY39YahIft1UAkvjThwi/xBY3ein7+sZ3dWvIwXFvCmaCh+0qjIyPz/O
fOhEOc/LctcXgbRBjPriWmH8+7ei8z+jxZB3Z05vxeWcVAc4/cniSDi6U0p9Nsvg90cGswZleYTF
KoEB1mRkVGWX94ZSYHvTVaoecaXZdRxgq6n9cKbh9kvNnJnQUETTgHOvYSic3pFvhJmY5F65kziF
tovcJwxJDNoel66eVQ+CSuIvEtFUf/J6hZNbRy3qp4JZP16knDegKRm0VmemtF/HK++QVoaCUYej
mjR5l0NQVQR9+eWOJe+72aPfbOjD6+aPXnffJIWzbCzkMzPNaKmYzKNcFEr+aHzU4MtMLirXsZRp
tVHsMj7XjUrw9o0KyOcgy4536IJSvitKM1zLKYbz0MNMDAZ5uMo8T7bBLhsHU+UI4Bt5e0TkSMVe
jlE3sMVqN7mphDNf9DgEJpM+JgFRoe3CfSPk+jzaSQ7ye63ki7ZktVnpjpvYcVtgFVMqJ7shuAJM
/OU55NfpCkmBTPgC5lqcoe+Njg9fscZOR8Yy2OwSsk+3SZ5aG0nD09/zb//9Kf9Wd/D/r/VnZ2/J
AwWMtwqT87RJ+L/QRkTD+MNTX32rvv3PGz1WjOz4oP7v/xlzR368Rf+DGORb8rP82Ad8/2/+x1Ek
/4uZnBVflHSJ4c7f/I+jSPqXxLvlc8ZYNHqZ/9sJNHBGs8pgZVaADFJr+qcViEFJtzTG0tjAQwkg
/lb0yPvH+d+h+bfHma9XmnS60FlTB4Q8etCK4BiEtCyc+BBW4jFM1dXQGXsOWV9DIzl2Gma9glaH
Jbuj/W4nOdgXWyX7keCsHcs/H57hiT2E9vnL/u8vmizrnVbJaWv05SGgTGKOpV4vzaj6W3FyBdZt
U6cFXpMiXgtKX10jroOor5bgZgkAyAMZU3MlLzt1OEiN9E01UGbANjIAxsoahyQj3khJ9GhwLt5g
2iXvcwhAV6fBvWy4iHKJ5Vw48Pqj2n9RleEwDOnjEAf4Qvsv/QCqWO6KdgeTDChJIWjrwUQPGOT8
wFod3jTT2btxugoG91ZM00dM3I95XB+NODTYJyDKb7XgqzLu4XNB+tEW4hck9fo2icSHXkPvmzb8
n7rS7WEoZ1bB963JiVc8FRRIVaYLVc6caAVj/nVOC0finl0M7Gt6fQsA3ZAIIUdQrfOd7LrPghdO
7vvUDSkGUA1qSoLbtFbe4qDdxa7+ViA5i5vX2hjd5d1tFWgCqY+RuzE5a+5bN4P+jC51aQUyJMse
a3Y7EMeJy5nTMIqNRaTqj4aUSIvGaO7y3NhfHjsTY9Y/Y4dv4tP+FoQKhxHBag40Tm4jyDxFEtzp
hXLDQ6Y8mUBRVTHbe5pjPDscYRe90b6ofhSsG2RBC63Kd60OZDdzH4I22rJ//1GblYOil6KH4UZf
lbFjymBP7ryeDjAZwDMT9vsW/NRbmixkYWo1HLrF/FCQOdpTniQ70keGaLGzo822FfG+mLThYWYt
DCt6aXTxix5WgAMIuCraFekHmFZDhq9EwMQK5mKwiC3p2kLUaxnpvdu1D5ef8kkuAnOGONnpeElG
h9XwaGZRqpD8ZJW4LK70Zfum1ldUbH4UGsPHTB/J6nwYCs6qDo7zHR2kZZFm1zGfCpGOxm9tzf/7
0ierKgqvhp10XBxMBT81HFvcFy2S2ct3+y6GOPVixi3shyU08Shlu2JRHNQ+u85huZYVbCG6yRjs
xiJAY2C8gIGOTFKVxmhD2k5jRSqS4wc3pu0ziu0ct7oijpQjfxTStEEqbUT+ixiFDxIHmDQw3i7/
2nG0nPqxLCUff6xBKafr07Q4dEm0Ut03K6abHFCS0VxcHHMxUu9HrFOXkT9fRmP+82O/zg9SSqSz
Tq84j3k+7rahla9K6cpAh1mrY5OvX16+M3lckU5dc7JSOYlbJuyg8gNsmwfSK6+C0KR5q3oYzFsd
qHvirIq+E55CuA2gbnYBUN2OxJwVRUxqsj6Mo67RkO264ldwi8GiLJrvVgoqIsZwtdQMM577rede
w2QN07Ve0B3CUA9V27yM2fMgg8EpjAIBgOuDvPDp3emu9STL5QZAcrc01fi5IK4K2I2WLVle1r1Y
fY1rgbaCe6zgGceWQ7eCiqOnX7Wd/yOHk9X2ZDWw5xBXGMDWRDnezDzscbz8+rBJRPv8ggezzFtP
VfLDQJ2fUl6yKpPRW6E/ioP8rLXVKgczFKvhEqUzkAB9Q17potaoGlrlTR9R8Vf0O6GjHynX920q
XsWl8YOJdufgrMKxnIsz36dy7qdO5nywqlEfU7g9BPhogKSBRh4q5Ph0W5qj1Q76mga7A4607hdN
S/2LtJL7VAeNisIUmHdEbKPRiD51YxVUIaU8CNcUO51YWVchR1PqWk9CG3whJvypT5VXS4JuhO1/
W5eAbslYZSdCB9LvxHQlGf2VGRvQvGhzK3AQL7+P94PdqfcxWR0csmXNVJUyOILeUk/8K13HlKBb
b40m7dKkRpn9ldd1pZHpqxbVlZjo6DwSYWYPoZ/++EC4fx4PEJlGSbgGDJy0w2U0QDpoYjY9ulR6
txlbCksN25WUxGDqxBaym/qDngmV+xrrmGEpxRaV1YLCibsCychnW//sYgIVO02qF2NBGUkucbKI
zAm29bo8XmVDdZdlobrr3KURE6BL7ngcNVeqgMwbbU67Smj4rCnIWJuEcAcza8OtJbg70G7fAJCb
bM0Q6OYx3gJJYDclisPTYEZ7pVSwU9B9h0Yi3iO6bTdwTV41h7CnXHNucR2rwPUFElyqpzAynmGs
vzRM4phU0mvK+ruMqOeupeuRe+rL5Rcsf5bk/WcRY2f/+QEbYtnCoZfrg0hOLoqW/BG9Ecz4UXRU
KzArOw/SiFJgsxBqZPJRm1CKZ1JcsRKHG5OtyLIK1W+Wl7E9z9R4ZEV7a6eqDkULArbo2Ahf/q2E
G56eHCYrYkNMKuX2ujk4qncsmhujOSpZcqsq0RVBXoCJau2gtQYWCkNaF+wLkImjRSsaEnwJyKY1
2aHKSr3hLzwpdti9DNAXDYEomYwetJnvsg6yKVwZLEq7YlC2pINzr87BsegcIIShTboO01fHtHax
ImMUMgr4i8ZVqjRbHTMqkVhrrEYRXXsfXb9wHTc/O+girg67yYvWl5/D2Xc2zkgfdgbOwDzntU1x
0ARL3Va1Hz2GSWisKqnw95JZQE02MY2lIvDsVCf7DTr5ShisbY3u4BtGBncH6CbHnJpEa+QcJIzl
ZryWZFQ0ioraAabvMPdjx6X51Awy/v8//FihNyWcGXF1wKCrySQX9O7e1wNwJ4nnsFc2bTfKYfOM
H6Co1MZSTcH2AlO9BqDn3peJH4Nq1jz/1vQD2L8wS5bDoKLeoNuIowUSC+hiYck3G4DAn9nP6Odm
98mqjxcv9QXNSg+lJuIzRXZGnl9IWjVJCZvGyoa14mXVulCCdtWrabtqYlCisNsxgbv5dYBrDPwL
8OR+pwHTWmYae2Zcygital1dkkWIfgAc1VLBbLFG4BFtkMrSQia5DWnHaBoKjW5ZSv4LKvtbDI0A
LV1Z3ZHtEO4UOZdRjjXyiLF1l7kUs7SLuJXoBCJ26AOQjWz6xl2jU0bpinjyHTTTF7Pwbv1W2mZq
FN/wFeFKcY9gzteBYwzoOWoo4a4iJktFV0uwGiFkd5DYGEeTDomL/lyFFZtqI3WxLPGaZOQra6Ml
R2ZmaJ8bLZMNjJSHVJdFrFiOUPG8Mg4TZdkCIG5jkJJNFbpL183pv6T12yh4XSDKG5YSoqq1ldTI
C5VSI99OegaRcQDdftcEyjUhddigc0WzUdhdY2QmpkaRZpaoM6cS3ZxsWcacBMIjsugQhuaz11Sv
FXZprFWti8/MuwXl8izLxjO6Frsj3BcVGA0qXxdIl0uImM9l/xYtwrc+8O8vP8Szv2iyM1GYcr3O
SKhk5AhFpD4QmX4auXqAMLjzBL39oslQQmWKs2tPUqUVrZh2F+XCoVBhrm+ZYBB5DNSMbkCd+nix
HHfmuzpT99HNyYZCbnqjKisxO+DAQmuo5LirldLdKpGurdlEdfsQRawh6HblcmwerEpc6DrOVCOW
miWmftX26lTcCC2Kx3qMqc8YiIuZJ3dmNZw2FaUBsy0EyOaQqOFexqHVpu5KFMwbw0TByadu1sNG
08xlLHl3M9f8XKT9ZwWeduRiLHCSDBLs4PjStgqdrRhTjvV988pzzJWjituSnn2uGSsk1yR8OU9l
6WxlqC9UUAhiGJTh1vRmnWFnFtnRHvBxvuala20OPOVgNM2TEpCaqVRNv0jD7tYhCnsRltRRtDB5
A6+GhLHcK176oHLqXwbI8dYKmnpEfu6P1MfFLBTBN90UjpcflTz+hhNrifnrwidmtdDVh9ob1clG
47467Jn/knrJOhRNSnfMzWEWsBn1/eYK+DmOpfJV1AjL8akGNPCNdo3ZZBsqBv6B3WV7V7m6DyIt
utcaZY1t68UwONAlYo/huJppg55bsc3JIuhEAiYEusgHBA1PWmWZ6xIKfVcJxEgV8YsUVq+tywKh
9upBVUmdZX4m2YkQJ3jbR6giN6XvpmxwDGXj0vBY8BCQG+f+m5uwq738eKVxxjr1eCdrnp4Jgye0
Wn2QJaQblhjckNSFY1lMfiojs01JXRtrB6rzIb821fSaxnGICBBVnBrz85hhHweTBSt3no2CzVnd
roRMrrbvv++3Cv7AwvjfaQ3/k9HnbE/gf2Glf2RK/dPo/qXQD1sn+faxvD/+6/+u7ivqvwyORbIM
rdRQVIXP+O/qvqH8SwOvB0VMVUUq+KOz8z+8MP4RjDFJJOUdyOg7xuvfvDCq+zS0TJO2gEj9X1Z/
C2F6sgxh/s2v+rDno1UH3Znar+1IwRbR2gEiqIvCFMBF3ujb+U7rybmTC00mq7rpRey1Xm7XaASj
utuAVKAZRzCHPjjRzKbkvSfxy3fBVSbTTlLhb4d5mtmZod9KVaLadE5AL6VsQGFUYheNjSWFbjYi
RCMMhmVrUfTXhzd++/dVPtqVzt3hZOZw8SvoGthRO3NAXVSCf0PgGZXkUX4wV8o4+d1zf5PvfkAy
FEKmVKHziI9koeyJOIAFnT3kqovEuF34Wb8O1Jlp5uQCw9UmWzyEpLqf8yptoSaerkNC29wFHbEW
7VWQadDFZmpJZ+7qfZb7MAi9uMYiI3aaHfraN1Etd6bvryWQ5YRIVFHxoFf5k2nM3BQf4q9T598E
vo+rZhG6usQSrdow79FG4AxwAg0jvfzj8jA4XYjhApN9U5vqVmA0gmr3MA2eBbniZGI1u0Ksklf0
OsYmReuwbuVOov7g/hXDbt9FlfDaZR5AqlQPZp7q6RIsP2QcqB8eKxWvrHQ6Xp/PEISrtep+lNG+
C+XboWhf8yAnd6VGpG7MtZTPjBdpfOQfLmjg7TY7KZJtrdd/eFK0iUthDyPjgMyaor+1z6DeXH7K
597iZDpJ68HtfYcWfSpgfTNgpy9TSRB3CGPnwD/n7mYyl6AIiVy1CmTbAsqUdi9UI/Y64uckXKnJ
cXB+/tmdTKYNKgFIFpxEthPNW/aghleD1t5krSzPTIqnu3uMg8mkIWIuzHStVWy909Y1DFYyKsL6
rY9QdLv3QZ5uRCli+d976Y0mr9PgIJJXpu/dgihODdcLLU19n1Bsy8E2BIcI/4IR/aXAGTaLA7MA
/7QI2t34LyGTjxhjwVtlICaFMkPb9c+e02QyChvQck4jmTZhkwu/IdHHIO1igVsq212+wsk9qwml
8/PwJcY+BhfOEV5M2hZIS0jsQ0u4xeW/fmZ5mDYeJUNzCraR7q1j0VOOklqhBYIRz+oTQgWyGejm
mUErTiYfV3YHijKZafu8CiuExdK33Zb0Gtzg/aYVyz3n78s3dGbWnvb4NCVv2NdTpog9nFV6huEu
Ep9pVVyb7fCVo6wNyIQRNDcATrdueT+T6UWonUQzisi9TUzhzpFwlgC9wvsBm6duqP0QF6pTTw9l
89Wzcn/ZZa6y1gYp38kJwUwuxegkbxD6OC+6hYtUAHu9wFnyZpqhs5JQHg+eQqK4Ji9K9Px74MEN
2QOZrM0MgdNHau5gMmtpHJ3FSgF1LITkzmTQCASswYJnEMJtJk9RRSQDxhAnWYWEFhLhQDDv16AR
w01jfhUgTFaKXF5TxvbnftHJYzQqPvnzmC/DQvEFVXSOekVP+0E0m43k3PIfXJw3TXDjY8RI6v3l
EXP6EyAB6/PFtHoE1Je1cJQyma1Kmm8TlfQZMwOp93z5EmfWBXEyabPYSjI0M+coi+rPuje35Akl
pFZAfrh8gXOTxOSBWWYqRJEWh/gBLQrHTvUIan1mAjr9fFRx8nzMsCYgFcyWjee1uxnknGRNVEJ3
g6g/xkPqzVxmnAtObJLF6Uyq5ro76FJkq5V7kDp00s1dqz97oQvAaU6Ce/o5KdP2oEe+Xzi0TmgL
TlRuY+hRoiuJMwPp3B8fZ78PGw0cap0qxWVgo8PFJ5O4CRFqM3/79AyKeOrz3/YHrHliGgS2SH76
IUupHw+CqdIj59Mw2IxqfmtXvdYuLw+o0y+dAMXP1yscjHrI4YEiIs5ocADVISBm9RD4M+KHcxeY
TJvEJjmZqsqBXdUCSHswgUnYfi1aZkiherx8E2cOXsgXP99FNkRh7poqNcygUvfEpoiPWpSn3/HM
uWvD65d91h4dT6dCpm4Gp7MlX9hevva5Fzb55E1XLrOekwr7bfoS8H5ayHmdDBg+HwEsK8JX/+xC
k08/zHMxF7sqtGHwIaaJbjwhXudACeW9QfR3Ic+o18+N7sk0IEhgJVQSDezezeALVzy9ptK6ma//
3OOafP2iNrS1Qr/AJhhSPmZYCMiIhNuWpsh0hNTstkECrK9QYmfmft73/79OOEgVPw8O1mI9qzsn
tZMkuC0GeYuHGiK/5FiPCUeFtVNoB7UG7OaSG53r2ioQrrP0JqW0qZIBPPOhnV4alFGx+XHSEKlB
FrngJHYlDzC0Q0CsaCqza92amTnOvLdpwTwB+i4PuPJsOch1kCBa3T8XTpbPjPNzv38yUYhub1kx
4RPEKejbWiShW/N+kk29ujy6z/36yTQh6JlmOJUa2Ry+r/lmdEn7swloWqcOzSIQi16ObIAZCqw/
EUSeJ67xE67a3Pzr8s8fx9KpMTaZBWhHmSho9Qi/ZW2BdzAOXkKwYgcJD8s9/VQS13NHeZcyXr7i
mQ9pWimWiG7VXcpntl+Wx1C0axJLlDZfE202Tj+z0865FzOZDhx4GMIYVGxDHdFvTFgTqauWM0WC
dwr/qec2mQ5ypVXBLMSZXaGNT2ACEHRK8jTNPKPet3TsivqmUfvXJH6x6gMhWLsUPGTXvaELJjOP
rlicLBxnn1c3IjLWlFge6UoPniRjL6kHJesXnf7YSgWcQ6KPGgUK+SZOnpgwzQCCOriS+K3LvXsh
KaAzPOrG/Z+u5MZk2sESJ2lC3GU2sGJ2zF46JHBDipemDZWR2wLfUfYaiKgCkrTLY+JMzQWD2OdJ
hhQYqxm8xGT/CR4jku8A+RwtzbvDpH8dUF9tjAxphmxd8xwuX/PMvDD1N1hwc928L7lkrm3eQen0
hwX/96x1/256cUKYTDs6mqLWzUl/HLBVLktOkwOYgD99XpNZJwih87sxz4jdTy1/9QfsruRDdo+i
tE2lByNUNlo3M9bPvpzxC/uwbYxRKddCaVhHNe+fHDa+ApEIubQLanWrad1dMdIhRELfNT7hP3s5
k2lJByUZghyyjh2JjYuqRuKEArFe1mozzLz/8UWc+IKn6DnNIlQGIZJwFLzoJ3EAm6HtbonaXari
nGr6zBCboifFQG+81BOFoydoCmRXgwAiv8goJM0sPucuMPlsBBMIVl0MeLwB2Yi6vxFTEA1NXK//
6DVMHZtq4gBDUBSeEUW2lGdDfNDC6e4v//XTbXziWybfCKTJTgAIKxzdOkbs8SDTi43JfLfuuxbk
wqNWbYJ4r8WwYBQiIUi2SH7K2r7oZnYeZ5YiffIVAfn39SLUhGPpD2BjUw4Q4irw06Xaui+Sm+zK
8O7yrZ4ZbPrkE8IK73apyIMEIgQcZbyhfuG08CFmNovnRsLkgwljJc9rvxXgjnY7HddArn8T+plf
f2YpnaaxtGHr1oXTQDcPUg3AGN+ICVz48qM5faxW3oWRH2YX6AKYRSy+w5oTfNjA03AHOwRlthif
lVZKM9upcy97smJHHUSvtuRboW58P9TDAYzPPk9QHpXEsmvE/tXGy+VbOrOp0iYrqK4pJJCKHeMK
Iqs3PBCgiiSnaGFbV2iiEabNvppzk/O72efD4wMXJ5eaxYtnJRAIL+MTga+L93gpa0eWgtCSt3wz
l2/szDDWJod8Ged801NGOOZmSv6rttdZM3FkbeI8mTlunBkO2mROaKTa0uAwC0elT5ZdUhP1S5RM
RR74PivnOi7nzt3a5MuXxDqsm5KrdG5+M9bsiuqGKzDFBKPMUv+iw/sBIUpgzcyjO/uiJlNA0xB2
nPaqcGTH6DnKpjTaBZcU0Efn7ZcsALxD4J05d4tnJoTR+vZx0dbrUtITk8uVKIrd+lGqvpQAIC+P
g3N/XP78x0mALfrBYTqTK/WuKbCmyCQ3WjOr2sSC+s/eaQqJLLpUjnvNKG1PMX4qYXMkWYN4HLN9
ibxNaCXfm0SqFo4V21GjriyrLxciciY3JzCcvmcH/8z12DewWYBgM9fnOG0kotk4mUHgawFMy5rK
pmeNmzp9CtJwJ7bSfnCka4k00IVSqsugHhs/vrPPVI4FbbGDTAWdL6x3QuatU8z1CwWcuOOkK8UM
Kfwz4DxdABdTl88IYmYUOaM+4tT+ZmpQhddXm5j0KhvN/toAdg8XAyMWm5tYSx6Qm2JAbJdpnO9G
zuMgKSuAVztVDL4mBgV+5b6n4tX8NA2FjKRvnlE85hUJBkAa5ShEpZ1cIVyFZgaCLRT2vQI9z0yu
LbEBASh/0emXeDrQKhNXPYRBC6MaDgFTLW/bzJlrSr9zD05s4t6F1B9mP9KVsBQUaWFDEzx6Ekoh
v8OTHJrkYUWiLQoSXMQSkFJg4/L4XkbSXVAnOzOxfpCVuWjT9thLJZvn7ipRum0nje241q4bcqM8
Vw+o+0ULINS7wJJQeovHuicpuqr0h0aO1A1OFFsrScFRSdYKUnHvh1q4jPqQHrGEnSx1daD9QhwR
ru41Mx/f6Gs9+WYns7DnNqVgiDkpT6L7nVRJ4Hs+IPfcGY5FFdl9QehLoBb0ylkFkkR9Qi75s0P7
tIw9/Beim5Vg+WFmtgFBQsUu1MpHfBpENPXW2uelJXl/FQbBfewlzcITxLs+VzdFri6cSp/hs59Z
ItXJNK8Euj54YpfbbayuyGn+C5fbIdW825BfsoLbtK4i/bHpvl6esM49ssl8n7tqaxGzRuqDmjEl
yNs0ab5KtfJUixA6vWhYW166/rNrTSZ6LQOQCAclsz3L/S4Z1AVJuxSSa7ckegqbkVGnT5evdGY5
VidzPBV1aWh8I7PDUL11k+jOis1j4hLV2UftzIs6sx4jl/q0jpBuXlrkzxS2Z+hXlhy9mSBz4q7c
mmSJtO0cmuPcrUyqNRZaWM+VBkwLQ/rFD7Ro0xvDveHACHNjN5k5yp67mckM7ptEtgiFwHmmqo99
098EZUCR2LwaNO1rIhQ/Lr8X+czonmJaDGy74EmdkRH73CV3JFvvepKFjK5bxfr3Wn/OpQcKGVV4
R8twaCAWxPlrhb1ZhupSqw8a1hq1+aYQMFFJMAzVXUjLu+ysF73HpJo5rxWreiiNc+vcBuXMmv6+
jnyYSnEXaMylrmtbLowk4sIYrI54P0jB8GdPX5nMWwLxQvjbGKJpEmyNKiZCzF+XtXRNDnW7QlZx
+emfURJhh/s8ZCvAWD54YuvoNNGxCnBQa9lWUKSNEFYrwGa3gjOsarinnMKsJ3jCj4FgPDSY3y//
gDOTjTKZbLq8NmhECtYxl9EOFN190MbbHGM4jtS7PkTU03uPly91bqs0Rr9/3OZpee7pEim7NuRC
y4qWBbZHX3otX4D1kh1qMVwGec+WkwS2pYDzpxO++pWydJJ2JSfhNpsbPmef+mQy8o0gb00nT+zM
d29CHQBnEKiPuezaNMM3btgs23yTV8Er6ikCrh/Js/rZe2Y9I50+V0yY0s6z1Ojo1+WZrYvZrSyG
j03VPAqxJR4AjgZQ4spDR1BXWFNIbEGC5Xq2jbBPbWI4Z6sMyiehmb6XLsq6m7PWnpnVlMmsRnRH
p/TKkLFJ4OwieZK3lCAar0s3+Qa8Zw7Hc/bZT+Y1xvnQi03PkpMU35PE0/c088AQlr61MjtxXWbt
d2CGX5sY30aeVBsj53MrHFgFcjXzdU8QOv/s2t8nww8TSCTKCt54pKo81GMq1xh2FN951siYom1U
Gas+Uh5qpX1M9Pa2yfrHKDPDN62I85nlcBL08N9fMH6QH35BnIUCHXotsx1oToQmgWpf5YZwK+Bk
v1YSA4dqGiC3yW4cpXmK/fZKknJ9LfaBs8otcua6RORAe/nTPLPWECjw6ccYtY5o3/cHW/fo5aaN
8LVHaIcGnzTTTu7XtAxnBTLj135iGyxPZrx4iOOyMvrBtpT7gZjVzAttJBYhxEFongs3Ce69/KgI
vHMTo5AZrGsp+1JHM7PQmWH+rjz68NzJ6ZRzRepkOzfkG9RL10levLpWvYzmJLVnFqepDJoA+ybL
5UG2Qf7+aNr22m+6Y5dvLr+qc2fzqf55kFqvb8VGsis2BIidPWflAQbdCLRjcrMpF0rnX8WtiiKM
HLmkdP2ZytqZjcI7GuHDk1PDLFT8SpRsJxwe67zauYCGl07s3veuge/fegTZDEkuLYL15Xs9964m
U5LSSJkAeRJ5ZuetPDIyxo32vR9IKXJvcQ66cW7wTyYkUVOhfARIWklKu0p9bd1n3WNpUkSOKOzN
vrgzNzNVQHdG12R0Rztb6bpD7oh/ma17dCTvr7az+u3lB3Yaj4AJYbKwGYLmOLCl8iOl4m3oNvtO
KnZGoh+H2NoZBCiA7qb5Eedrr9Q3gPrtLBz3Fxz/9G+i9JCJVbDMB/9LVMjL0FS7NfTxH+Gf1eTE
6RAqPeAYgdVmx4CSctO9htqXmFOeO6wu3//p3Yw41c6jLQ8aKWmyo6wpIxWiOpBXAnA25OCYdDtE
4ctZzc1pJAjPejJuYq4VdV2fHYWIcPUc9HOYPg96CFiduMACFrAkLL3WX7UEmkads3FIhlOgAjjV
sCVS903xpKVDdILbAZZWv5vmBpm2kYYzM92ZXQYsr8+zOm45pxdDNz+6nfeKJhx970tsaDdhW5Ns
a64lwd3mAh3tRuCMfZuZh/pH2vsk4prklP/hO3/fDX6YNvRBSuOUwHIaF/6NKXyBX7ATk+K5nvMJ
nv5+xakY3009Zj0E/0eruw3ba0CMC9NKNw4B1Qrhg5dH1pkqLPSuzw8zsTJFAjSeH8XIxbVKYS3q
vgRF8Na5Dabi6hHm7DrNgusybb/hQpm5rHxytRSnevuoCP2uFfigLeL12BO+mo6+gAz7lhHOA77v
p8r4tvJ8azb1IouOkafNTL5n9kji+87lw4sLOz110trKj1LZUvr4Qr7oxkPbujBzAyA8H9M66og0
Bra9gvm3yQtjIaTCzJ2f3ibgnfr8vBWlIfmlj4oj/NR1rYdXUZr8vPxQ31fiX7cgGDo//21P6whb
ocR4FOuaiuj/4+zKmtvkufAvYgYkFnELeIkdYydN0qQ3TLqxiUVIrL/+e9yrls+Ymfeq02QmAiQd
HZ3zLDLl+zGKX4bo2UY/TdAI9ibf2HhwW1BHzIbvcV04gtuMyz6S8QrUpo0YCtik8sr2YcCe+Y1g
z/DqfHL1IO74qaSJvZU9X0kWb5+8+hzdb4yoyLEursMBSt1R+hXiBzBcf+UFTFRqY0QNsf5cPafM
a/y69XVmcc3qpiKVoNiGXKgRhkIwy4ADT4Q8zHVSuC6yD7A8oVXTAfFRa2riXkXKEy3MU4f2FPTJ
zW5b1vqXwnEKiImLoKduedTStIUxIxue7RLOC3XqkA1F9QmVgajY5TwbX6B+fG5r99wxUC3j1Hmm
WcP9KgdCBaTb/FEpqMvked0GjazZLq2bbNf0PdsWjHxafZ3tzTx+1eGus7r9rpnGjW8xR3N3boVK
aZzXoR3He0IdFEm6Z7ehr6StviQu3U3O+GShXC50IM1Wh11Y/HOIM4NPsKnpJc5JqZ1ZGaJuAE9n
ONb+qJ5BTd3oLljzJvDlae7DYwqoGshwQ9popY62cIzqs/3h4lbcpHZVh1007bW4C+vxQWTuDpDC
Zwn/1axpVhKWpSAzx0OPo2MrmIWUodlrrx3g8J5RuFtncs9DDlYxg1dHr8d+RkHUcJ0nVccPsA+9
3A8EC/tqjpJGJ12jQxJX4UjhJQLp80ti2siEHuMCsS1iYDa45dfVFv7t1N1x54Bp26SoeRe8Ch39
N0R3z5TTQ0njg6naL5XMganib03NPbir3H/B2zknGKb/BjqZE8exRl6HjLdvgMo/w5ZlhwbOJh+2
90dYKB/qc84LrfM+L+DpGV692KoW1hwZFASjJr+YrkgeGQtl1Hipxjetk4Mu8lz23bMtTWejsP3h
/z1UXkOgSsrN57KqDzjKiIKiI2wRLIgJVRC3gX6/eyrrp6Z0YCpe/GwL+xNp0prh2+37Goi2/36k
VHWZaTRISkcevUdafIp040eiqpWDbGkOZolDW9oWBPHaOnRxL7LN5B3H55m2+oO+lmEtJEBz0gzt
GFUVJPXCibxB5P5nKeHkALMywS1/Ncu6Tc3B4p0VLMyuN9qrn2SopZLtNZ2R0LqSf9ok+c5jKEam
pZENPndhyWcW8hmuN2RXcwfCWknZW9suh5NbbRd810d4KkCmDk2s3jXY73gmeIXv5ZjSgyPyEVCW
AoIYGMGvHMcObMWEf3+53pwMvMRsrsHYpsrKkiqUrn5JYn62YwGFoWz0AY++P8TtMifGmE04qLqN
ZldlFUZQaYTSpZv5RfmWTQ+NhHvaRL8kitTg2k5Z4Ar9I0UltFIdLGCgjSL0J9h7PABX4PUtlLE6
s18jp90M6o47V9NgqKgQ6BwUYde6XjfCG7YbwzgXcBboyHNUsQBNhf9U4MQ3uO61v3JHNJ6hNgp3
vzDRHQCY1ZdEbpAj7coRVlQ5sNmwqo+SRxH/qjWoWMDPujG2qjld+65mka8w5ZZm+3q8/vUUhpup
uC5GPEVFn3Kr2qSlmXmii/bTGvB9aYhZmjrCowzCc1YRErM69oKcsyH5CvsCsBbLlbrLwsS5s9NY
hy4vqXsdQ1yl5BqIecKISGuGbxJiFVAC8SF8vbZ2b8ZCzNus4gIAegXbDLMIC/AfYtc6lclFH2Ab
qXgAVtQxr9mj6Pk3x6o/rNp5tafiZNPkaayxWWtWbe/vodsZOp5jloO6FgrDWEBFCLDtwZWQswCE
w0VJHjervuVw4YjzMRgisY+H5iGGtriX1O0FNurbJDaTvVJAOCCx1HyrSp2dSoinTZGAqK+sPTgR
pC82XGkeWawFOWzvg2laSdVvxmLsstmJW0rLbMwmLUJs3w/eSd8oYUISAVprxSAYOS/3P9DCmpgT
HSwbSIDCrIuQkhRB4rWWl06VoZ723ItHjG65X++PdPviizeahcyuYpPdpG2Bc1w3gpwB8Bi7Xgt5
v0L/XWXRgUXtvpj4QZMlJFvK7yvjLizFuRJPokdcdKi4h4UV76a6gmON4QYuemOBCRISm/Leb0sA
ClC+eERRaQ9UMYGlWJF7dg8PoWH8gJulu3KK35ZjwWeYxZKMg8MNQVsewsYa95hsM1VjgNSwVgdI
XoBa/T0Ds8sqJojd/Bgo1KFlulXJVwgE7OE642dC7VCYXS113W4g4IFmkacH5sjWjIaHfcRqzyD1
B3Bteb4dki0sxX/ZFdRnCTfERmHT+HEPUbLaqr62uQOfVlavTdP1/f/vhoTHmEWnZLKrER0TNC+d
nUW/a9GhrU7XqxBc+XwyxTu9gSNQ9NgZXv9oK+P6ze6vkNsa4Rh6FqzSCR5Tmj1wJG5XE600jrDB
dLbvpGofrEZBoSMeflFokRa+yTXTK3RHem0Gx4QCANTHxiH2FqA6soOTFfMhiZ9cIAdtBmOr4yqv
JBCKWWTsgb23t5XSs23UVoTAcrYpVUAgz7yJI6DjergJbEq3i+DdI5S5d9p+FKGq0mljTuNropXF
tsmGytwaQ1UPPpiUCEXtACPOTcxr8pKnsO7wwRwvugA3be1EokntJw7tUV2XcG9Ps47uCpWBKwYn
eId5LLE4hPtqNNzHUdjRu9kaBYSfWsWhxZyQN0bkCLUzDbw1BjMeZL31ZYAT4QpAdeHYY7P4DF86
R8XKiU55XF+0sj1qVrox4Vbkdbit3Z/fhRg353Ykjp4PzVhqJ5cr4xHeXWI7MDMkjm5uJalGaPKJ
1meZa6+dftenv7GW58yOrBGGnnWZduLAp3sWpqob+A88w8WdtGNlmttc6h+FaT67/UpcWfiQziy6
mlODBcDxklCtc1HIgcVqW+ICBWW/IoDfUrQyYQvn0pzikUy458KGSju1Rv51iHExA9awqsuNqdgz
rHRXGqtLczbL+1BVBvMGWgEnfbLgn5qdbAvCEQ47QNoh9WyCIzwaV47apU83i8ikhZZeBJrNKbHh
j016EaAPBVPqBI7DIIqtrMKlDzcLs1dbDXj0QHTu6pXX1FjdpUgfKKJJEiUXRJ811vnSQLNASo22
MVqnYycz1iEkV8N9/HGMbf677iLDF2ZVw/aZryHZF07XOU9fwZJUK+zMPXHoDSEoJrXOvSkDeM6r
TQmhx/+2h2dxApqPdi6SJgkHJY6lCzNiAu3rNHs1s+6ZTfAx5Hxt914/1I3dO2ewAB06QbwPY7Fh
3EJ2ZxtxwFVprv1g0DWFoZgHw56HmCnEWP1IZbPja5JyS0mSfd0Pf900hnYi9tBVSQi9wivYF06S
cBXXUbGFTpTlTpu4BEEAhge5n2jIZlertQubYM56scuY97FmxmHO0cPrnmuz9Yl9Wv37N0tkUMe8
jvvXi412aQwjSJBhbbyZLQlkMuZebA8vuUp3Oo8uAElsr9/0/npZKpHNaS5x5RbC5Fw7DbL4zqqu
DkqU4eB1D5pAvUMk2WT4TeDGiYu+OhMrucRt/jLecxZM2t5OchP6yZDJG98d/VdH6cmcYP4OVcLd
gLfGLYv5Oe1U0OQQqpra4YetkSNqzZsikqeJr7WjryPeWsazgJPnNizQ2zIOiwy6Kkmm2SjikDWo
/e2CK150FmaqDhLStc60E6jLuMrVW7tqD47cRtqD1WIYjisU/G3PAkKRGaHrfcCllTTL1hyVAvA0
tjjp0ofIGqCDxH9QM3qh7VNrH0dw2tYgEguxbW6ZhgIrzMQNop1UAwJbB82LeqyOUAl5u79Ib3fZ
HXfOmWGxypnOXe2UJC06u1B5ngAY0y+x1oed3cBTT32L7GCEiPJoPFpw/+U9eC7Q9D5WPc097lqZ
xyJykF9061DkBgoT9uX+wy3toDnJJqcx+BlIjE8oEbxnlAZDO8C0M4f+LNScCl0vfM3mdZDBZNYi
3NreH3fh+JrTbawGigMWFleYuF0Avws27mqH6bhqdC+T6Df3R1m69cwpN2YhaNyRHsMg5nSsfiVx
tY0VPB6cg9UWQBUQGBirtt2YRF3IAExuFre4E2tHaxg/V57iuhdv7NE5JUfRmCawfklCwiFIkY3J
VeLpmIj8u5GKrYIzcudMn3aqETjDw2k7Nw5QGgpW6/oLaZY1i1YuBbXZ7Os0jMV3Zf0c0+/ABvYd
3HvMh7Tc33/L2wAHLPNZJGJ1nJVVilEo/WWW0tNgiJ3nsHLR91y3tmUT+7qkW5LawfDTlu7ZqFQI
QMFRv7rmmnlzVr0BBBlsQTUDoqnlrjMeJ5qvFBkXAoo1i2Sa0aZJY8R4vHjYd9VJ5blvJR+u/iLg
UA43aDzsyuK+vezgwjU73+tEm1K0BoZzYYwv1di94z71ljrJnpEfWqJOU/SkNOMwZpCur58j/ini
4RPckrWO4M3dhfGvP//rGDaaLE/iCU6gQD6/KZvnuOkXW+G6G8g7Pa9yVJaGmZ32hZaIuDfkdE6d
6ol06tKmxHfz6asy871Y87G4/rX/2z14mWvc/utlXGTSppD6dNb1BpuFwqyIgO2gSth5/5d7CIaY
bRA4pmlFXOvWmeT0BdeETd0d4QwJB/nhDQob8Op6vr9Jlt5ltkdoD6FR5krn3GRN708QiUZ9srTg
QpRLeBqvNZGWJma21mmfRE0tTPsMQWzijdIVHoouaQDtnQ/ZJe4OCufe/Te6ncvi280O6pKajEYo
LsGVMPXN0vnWm/A1UZNXw6jTKztc5GhHPdLBPR4HX2yRlbbz7YCDkWe3ha6zTLdCseWsJajT59Y4
bBqg5L63EIneRV1/wBUJ3tqR2YC5ljnU66qKHokbfTM5DJZxc28DGLPlO+hX/JjgUfIsbP5RaRR4
pwJ3GhcmAghHHS7aaDOtiUguLIF5t5xGokuiccAVo7c2Fh/9WhbPMAJ4AWny/pT8wYXf2DHzLrmt
sTqCqSg7E9xtAI2oQTdV3eCLWH2x62SCp5DjNzY3vzQpmh5e6uhoM4no0E3i95TFdCcGa3odqSQQ
6Wg+ewnTPpjzBuiPuJqXdaV9cGODgiLHkXMmQ/4US/ldt3RIp9bVc1ulDywdXDgqjTX4pyoLssyO
YPAhxu/33/F2YsrIvHLexroFlXx8xt7s3nsj6oIWuLRcb8mGqW1hto1nAjLcOiLsHQiNsLEEWa7H
Nrv/AAtbbN4rd6aOo5MTQ9m0085uyneTcr+kpf5mjmAiDOUaPHhpf8075gmE/vvJMIyzXeRvmsUl
2HhuuksGI0MWkzceySfUE6l2ZfRVT6Ih2qaoozX20u2rDqPzfjdVLtzJ8to5E42Cg5hYxx55ml6Y
D5FWb2H3/pMaHXso0l9aBrtWoQAFh5lt4XGU1oWyNjDw+3X/my8+y+zAicy0FJCjds5TB+lGNA2R
ONKtcGCUljl8H6XuJyeY+Ib5tpuAsjieckcErei/O5AA3GRdV61UyJaICfM2OkMpQqAC6JytPAua
ctuMD1h4vTK8TO7AWAdBecMKHtgEHe4SLofv9z/CzesK5mN2VhUkggItxRHCcnEQpPoGP9H9tIah
vn1ZwZ+fnVBRi72mYss5i9T8rqInXNrPGmcnXBIeYVr3zhLnRJJeeE0jjlG8Fdq7C2fHWDdgz9ep
Hw7UFDzVV+KTJbXlQ4eE7RO3f3DKNam/m9ksnmYW9okdR1rkTh1MJpinleOTGxdb4A0+WDXtbcfw
4Ur6ev9bL8Xq2VBoNNuNRTPEajffu1nzmdXsaDL+qTvpShy53f9nZI7yoWNTmDwuGATKo3MROyDv
aYe6hJxSmcBCgKLhnTZn6Ro7Y2yCXlbf4E+2h2ASHR4g2WgEkbxqWlYfhtGtiaMskI9hOP9vzpWj
O8rKibJzBzOrj3y0DG9U9RYWdYVXQ041iKFCuVWlVT2l1BKe6KvnQU3KyxKEw3JSPwuZ+7VOgPW0
7f5x6AvuF7QGXIrW3xKjnnZwvIGQA5cPKdU+Y3gHZUwdIJ5lbMxIe9aT/rdpgKxtCHPa6P23zrLf
4U51tEAc1EXfeJ0NrZ7BYt9KS9sPdVb++C9z/sc99+90E9c/XEWsyD7TCMijAjm5mox9krbgwq8o
mtzuDmLOZ3GsTGAs1cEL92yBNw+vvkOqGb5uvLPuKBJr1yQyiAaUBaUOS6tuy9xdVcMECAzu2PKF
pEDydR6w4SjelTDxuf/itwMLmYMwIBPdWULP3DPsnAqUHAU4Y/nRAT71/t9f2LdzQcgC4IcEbS0A
NvVmD6TknmfkWXvr4L0Jww5jTT375j0P33YWwHhZFuU4YRgI4kF6x9Z3kfqIwGJQ+V62yaM5dADN
rLzT7fIJRptl2l1PeRJrAh8Nq7xhsH8S5QHnACvODaO7vFegxfFHG7+5/xX/IMj/P7lDDfrfrWkA
M5AnvHHPvZvmOxT6p8BxUqgLQXCj+JJRQFu/KbtKvMiJqm0t0OvsWfG7v6p/yNTymPXcjeh93n+c
hfMCRtX/Po6e2DoBPYWBmKb/aipRbhxpPET6YwqVOGBD4Pb8w1AS8phV/YBzsEteevZOx/QHjXpz
3zryEssvEzWfxzINLJ0/QL1grbS3kDCg9fLv0/W10ZmD4yC4Sm3PWZntjdI9TrXzAn4DzeHPyw2/
zZqtqb3qtRb0Dt3UQ7WRSmR7VwI4v/KZrp/jxqzNYRF6YsoM/oCA8om03biF/bPsujCpBaAqkwGy
apn/5M10iHseeUUi1SHK3CzohvGQGLT0MiOfThLmrA1zXimsp32lYPKbTC3gr/G01pBbWl1z2Jfk
sGSmlIFxq7UXSeVjwdgFbpnQV+i+1A59i/vj8NNJR3+IvvS1+a5EA6W09FDpI1LRGDeF+19sIe8l
c0DHJHvDzuo2Osti4Be7t2lo6FDRSkfeohrdg4BXspI9m1RGMHpM2Q7Nt/oDvPrp6f4j3D79yRzD
EUOWG06BmTzDa2Xv1uJNZPGlT9qd3Yrv94dYCFZzVEbbAiwAuQ15nhi5FBPdjCXcryN5xao4V50P
AJwJuwhqJ/v7Iy5E+TkAQ8G60hRZIc963P6IdDg/6NlrsqYsvLh+ZtGpL1Wml0Ujz8MUf4FZoa8X
kxcD1wKVNbPc5sVHA4qsrhq/z05ulXquzYPI6eHCCYgvrpT333IpLs/RAJXsILGose6sF9n3OHWT
RxCLgIyw411vaRdZQOUp1TvljRXIkJaQ/eX+yLfvhWQOCigNu4flTJSd7bJTe6CSjuKq8Od2XxQY
6/spXcMhL33qORYAeJE2NzKw0lHihpQlvRRygMxpsU9Q3OE92bQ1+Hp17yVtedZL84gyP0Tc08sE
yZxgzMhOOdrX+2+9sKrmeAFqWtDrsCc8SyQuKVQnm14H0a1f2YlLcdy5jvtXDdByBwveyBrewxnO
ygJwhAYZ2V81SrNTzMdz00ebBhi/2pyOyoqeW5zM4JZmkD6DteT9l1y48hFndvUq0UoYcNGuzkNb
PjR1DcCStuPxxhyhHprKTc04SMmQoWntt7Inv0tjPHaQR1wZfiFYOLPMBkBUzRbCbc7VkD00KBaS
3N27aotRiIWL5hRBVaw4J+CzRER7qPPupWzLLogs+6CBAhIJujGbS5LYe+qsYS8Xdxr5d2oq1IDG
5kpU5bnp6Yn+aWOpSfTKTdUcXNGdOpo/5s7nqobW0g6bhRjDgIEOGcWIrS0AiAJfs+OPjgBTYcrf
V0vCC8F/rqGpCuJ2XR/158xsL8qF2hYgCLrLvgFu8d9C8RyBMNAxkwrYsPNks0fYHD9adbeXk7my
XhbeYA4yAOoRrcKxckLbzLdpk5ygphfAlzqcnLf7K3JphOsM/bUr61aiaEhwZc2LvoJF+qiBc9ju
I+DORrFSZ1mILHNEQVFVLIFPbAqtevdFQPwVmjInpk8P919h6fo9RxA4Ms3hxF1BKz7/LSPj0Dth
Au9KLWou5fsgNpzIB0Y+TOrCQZrEu3G0PpxpUxvipeHai1k0PyZ9paK9sLL/D1VgKwduMyI+N2bz
7A7Zpo/TPavVi8bdXU7R+bj/0gs3sT++uX/Nm4QtdpFQPTlPbvtoF/ZvtAffSGy+9izfo2jur87e
QsiawwegHk6y0sIbwQJ2Y2rK8oxM/8icCHJA1klF+ruM+kM2AOhy/9WWlsssOMBZ3XQ6OcVnkeiP
2LalxwBf8+zKXVnzS3M0u+84oH2hCCJdkASGXQ7BNQJnSJ73JzsefdmsrIQ/nbob94U5ZoBPKpEw
u8Rm5TJIoUuriSpo2u5B1fBMljTQxJMof1HPOLrDLzeZTvrQw9Yr/g5LArhDQ2Xs/gddysPnAIEO
LkFdLVMW5uP40vbueWyTg4CzOdfjU+ISr8yg7ajAWW904HnJmqPlwiKdIwS0WE4cdEp8aJjYWtHG
qqYdzbPHpCg2bqdjjwQrb3g9vm9962t4+2s7oFXrmtWgReEwkBTkm7BlzLMS+M6h2vnUtSgg5OgW
Db42vXRxtyuH6aCNfO0YWFhRc3RAlEhgK9RAQ0hfv6ap9uAozYdO6F5M40MSrRw2S8nLHARAJiT6
uEWRMBtKP5b0h8omQEvIgasksGRgxCjexTBfNIYTVFdQQbfppqnWaPdL0zlLXmqzhM+IzO2wJRaI
GTZ9A/Ys3UGHOT0yem3XQNLGDYqBNGsrd2le/y8z0Y26TzIzVMLdZrH4KPTk1LBXNTHfAh/hwRzz
DXUEvGStxi8GbW/w4qHN3d/3F9bSxM5iUSv1DPsh78Neuj/sSfdKN/ndANkuC/WSCkpWXnQh5lmz
kDRNeaRXLO5BimVHzdSeiTUcKuPz/lssBYC52iYIaaXZxUYfWqPuXv11rBY4M+j2WyPwTKou0F5V
nMdAQHPyVbgpPUJWGWVcmcvd/Wf4o6N2Y4vOxTAzUGNgdlFnZ2dSUNiydqo6FRJYOniMacZb5OJ0
zkoX97s9B2IK/8CV0rZcAKrenfG71TmbptxFw7RryscI0v9l9yWHHWFv/pgaII3BcWvGE4RDXfxu
dK8t0cTDL6//WOri4Kf43zoNdmFpmNef/xVyCkmTDACc7GxF5KnTYTEPvZHWLraZ81zCcU+IAr7v
EPjQgqozArc0fFj0lcT0UqJ8ESkfvoOD+pyMNEDBxnMgVDtYoYJfpOjeMqdEqx+WfGsd5cU1MAuR
NWyzDUb09Fxbpa+GX/h80FB1sgaaDlvoQT2gG3rsUv1hNbdcqpFfbXP/+URFjXpYx5D4jShuguGI
SR2L3ofJRNcNgZVkwVQPgQ0xtlT5Vv5TjeDI0oDzYlMIKNm8Y6phib6SWPyp1N1agrPLH8kNNFud
DomiLD0uHrDAaHTBNe/6HyDWiPhJ0wvWJau+dq3wbCU9C8C9vk38LGkgX/e10yavjFx/Kn6orvKq
7GvhjAGm38v5b/TmS5VsiXA8mv7iOZjszSYV1U5lH6UTSPLVJbDOKD7S8gtz0IuvThgY63sqrgkb
MvzAQIM2MabNoGy/r6jvMhQCwPAozB1M1vwIWR7NBYyXun2pB6Ozz1wo3HBxxRcrmLnCCOjgqAve
7LoFGDlE2u+hQw0h3QiSBGCXPkZJ84Bt0I4PeRLtVP8R586JxcWu2WImDOWjzOxPkM1OB9BX9JUI
90ck59bHn50ebpEWmm5i/ZlJs2sbf4AcuAJbi9MxMIE30ikKOZ8aeHt4eCyUiSuPAntAjB9mdMED
c/qzikD+itfOs6Xyy1w9FBjRhpc1Ky5wSAKqRfuNvth3wNpe2mh4Rxeae4VJdpDJu0Rpe06hYGQU
2p6C0VorIAz7asNdZyVdXDhc/1i5/BVORB4p1G2JCjVwhGwYcoI9/RxX/GwlhW+A+dY01to+uJ0s
/ZEB+WuoUTBWwZ1MhVZCf0WqgkVoe0y4+zQ0zfskredVLPnCsTZXGgXqQOeToBiJs33L0xOl0y93
1P/b6TwXBRU4wTqdGirsC7XPeu2rQZ23kYJlPbJjG7XP94+uhan5c6L99b0sTcT1UA4qrBnFPURC
o84CIH20thkjW07MC9CCL/fHukbjG7tkrg6aUChwNaA/hXFZbu3CfeeD3A/xAL3Aeq3hdU1ebo0x
C8up7NQQOa4MDcUPJeIa8PchJED8SpAjseHwa9tPBAaZYzmdoXH/395sFnxdg7ZTHjsyVNR8bavm
Qec4M0X9KtRaIWDpxWYhJktbGy5/TIaFVmwnyj+JGwO87xxaku1FbfopayZP9nALY8bGntCXv/9u
S8XNubwnIL9NDc0rWEahy7ttU0jkNBbY/CIj38YEXXKeQHCbpOxF2UIL0t78RDYdHQnByQEjaQF+
g/19VJa1cldYWrOzxHUCprPvUkuGjTMEk9EETHDho0d9cgHD97tWboS2Jhy1kArRWfbqWsSEdOpQ
hk0pYPxkpu7P3oIUSJH3BErlWTHtmTStNc+3hXebS3karMuzwsmr0OXDQZbu1Qsh/wn9msSDoKrh
ObgVVVq1krguvNwfnfO/dn/rtknbTVDBIPYYicCCp+sX5M/Wox5X0K7XOOKbN9bGNK2E54WgOZfm
nJjURypoGYKOesREhXlf7SHIv7ZWF3bJXI7TtOSEwJxVoRgBtxq9Xuy18t1N99fEeRB7apwYhUTL
fzOCR9z4Nwts3aKwFETUQ9fgn7W09oCx+xZSPYOoY6TlFahTQx3EDt3e341LMzaLNBlLVAPHlCpE
3wAI0Os9om4/3akN+jX3u6Vs+v9lFxsJOAtUjMqEmbB2rWzwhgCqY05ZBiP8BbYQGRN7E7D5r0S0
2TMXxk8nB7Pp/jsu7QHy70elhZBuYsRFKEq60cZpC4DnvoKEH9V0z3Gmh2yN6bZwIs0VFskQU65Z
AioiEI4EDg6OxYnXKhcAk9JCqdMjvaF/u/9W1xm6cTLNBRaNqY3QuO4r5Atd9abVUL7rtGINbbzw
zebqiCDxALmsY86sRgQm8FBU716JBnAhuArJYO5XtQMXtvCcPAD5mjhlEQzlJdC5ntbLziskH/YS
pi1rh93CKp8TBLQ+Gxvc5+oQNyZ24K3SYC4N9eiyjwbfGhn1O7iGe6oQMHdjACR95VewXQLdiCnf
keTDaAyIUJYo56K/e3/+lp7puob+ipWjrqmeEwMkyFF7aE36WRe2X+ct4nExBat376VhZhGlphPL
U7Nvwlam7Tfa8zc1CA51zSSfti0p+n1aSWt8v/9SCxtgzixAQhxB7zNrQ8TGVkmYj0+YTfC4VmZy
abHMshaoOrdm06dtCFCV8EpT9xUBantVnmhp2c9CxSS4U481nl+M33rLeMvcCw5QL5qeWML8MiMr
59bSd5qlHJntxD0pIxVGrVX+QK3Qd0y9e6Y2CVCcfbk/GQvdiDlhICqgUC2bqQldVxBf0KyqPFj8
fNbY2Bu3jpqd7KOtwSSEgynf3R90YYbmQHHB487V9UmFJURPrKmlQWz3woeK5Mf9ARY+3RwgPlJI
e/QxBMkmOz7rHbQ0LEt+wPfc9iK6YrmzEFvnIPCpjadEo9CGzQUdnsBFnKB1Ucf/8RPNdn6SqU6U
JBXh2OiPTSsu2UQfBinoSmRZ+kKzLd8Sp4JIM6nDxKl3bRof4Lu3V0K9rOoyLFUD5qhsx5oUcNNa
HQKKV1deHacfHK5OftNpyXGqIPoq3QhqMGkyINFUTguUcguDSz1BAQgeB7UFsoxlGBY8CAviE1JC
z/7++ljYwnNE9yQHEaWQwwi1wTBxBPMsYFr3G9+av3Vm0v6KIYdzyHo9MVZGXAixc4pL1SYjQx4t
Qw0WzqWW7q1S98mgnfMmOayGpqVRZiHD4tUE5FQuwxIeFz7q7C85mD6k0QGY7rtA11/vf7+l1TO7
oDDIdbXZVMjQocZjijuJ2zW7JhOHvF0T1F+4AhpzEDiLWEcTrRZhKdrJPgzuVTeVFHHhekbVHc0x
u9iQoALoxR7lqzl2nGw1hwHk0cun0bLqHPXpEvrjTSTbHuZPkm7uv/2fzP7/0ypjDgVvso7pZiSb
sM6d1kHFWehowKuofCc9KPCvhS06huGz2Cl37RRDxt6LG71+63WHNAfTqSD7nhqarA+on2ZgiNCm
HT1V4xihvUEnX7kZh+lO3mkvkchjHraN/jLIBqyBPhqd4phqira7rkyuZKZ4IDDUBIBlZbEubF1j
LvKXMSQ9DYPidKT0CkoaWtFDv1WCMsQzoAtT9llHbb3TExhnlWzon3p7kPrWFSOQNZqflyWkaQcn
RH72MxaN8Z9qesYcIy40UrQsh4I0lpkVGEmb+bmJDAKFglcjLyW0vKSzS9pYrsz07XVuzPHfelUZ
tcypCNlkBpZj4XZcDsCiMi+3xaoB3u2TBAbc/2Z5xDZKK8sVLBui/JHlIfpFPxUt3Y2rAQ3YJUO7
z8wU1Jn4u9S+Jjoep0q+SEtC6HPq1lDUCwVlY44SR8IOUxwIvp2a/3F2Lc1x4lz7F1EFCBDaQt+7
3bYT24mzoXIbrhIgCQT8+u/p+TZ5GdNUZTU1XkQtIR2dc/RcDB6TJNCACYO2ul2JCwTMfluSBpEU
JbJfYL02dZapGLpdZWxB4xda4Rq9ZCet+8gBxjnG6yXf5G7y0Ekdxi0KuIiG6sf9A7j0Wdz/XbAA
bkKlTWh57Un+DCTjsbCcIQoA4owCmm/uD7LAWHbmqPIkRN+lHGAqRD0SxMUFzzouy7Moa4FqqFlc
0Wrf+uEBPqOPNHMutG7rGFLtbgTpi939H7E001mg7VAdplaZZyDsjV+UX+wroT4PTX8ESvX+CAub
b04azKkGUVBRyJ/Ubn107bq6OD1TK5Hk4wsJtKv//VJJY1LR5Hl1bSEKVtZkn9ws9uwS0AgDwpTx
VgrdW9ryQUSeY8klqJjwo4EOcQ7vjghGfSK2uDxmkq8k40u7YY4CJxkXDbOhezpMHeC5aHpu+1rS
2Gn2SMvfmzpLwWvzt2HY9VHR6U+1Cn97tf5Exfg+BI1eSQwXWJ7OHASedJldFyW6MTBiOSrcBVGj
2Q5EfcjHqVZ+RhFSRTkoMpUBFjRIN1MZHO7vlaVVngUqlZYDAVe6vpaJ3ElR/GBu8mLWAD4Le30O
/B7b0pAiNXATCuSDdKB4VFqXqnY+DU2wIniwgMzE++z/7kcFTCzjxBbXKZO/mrI8y4ZtzO0Kmdzf
PRxLKo2up5HstNpF/7jCcv6jsWeZgOkB/U6vs6KOVp/KMS78txqWTLmN7Al0mNoRKzfk0hrO4oXn
IyyXFTaHnSkTBSk0v/Mkjw2n69IZC7tgjiNPC6dpfBgoXJGD/KBZes6KcLtKBFuYwRwsPtm86oxC
M5okAy7A4tBgn5WltRGwUP2rbTxHiaP/7OVZwuurI+kvLzVFNNXWtPEDe+WcfFxeOHPot1eHoQoD
nBPD00ia9qTLZC91vRewh+vEtF8tshY21xwEPmW1X4B8WV+5E+w9jzgRKGswQa2+BkJtJMA9RvEH
s7ZyC+F8jvZOm2Qw8BWukQwGcBaVm5J0D5MrdxP0noZV7ePbafwgms9R3W7BrNYtO2hMV/nB7vxP
xW1eL8MvE+pfkPF44aTCVQsabgEzFiXl2rvT0vxm4SHL+ymwfOyMTtE3u+Z7Bcc8bncKpqHWOcxW
NuBSfj3XjmuNbpOubOqrq/JN0tpXHzwBiAVvh7Y+DUH6zaq8jVW0EspnLfr7DpSEw33LOYngvtP2
aH8Oa2jihQRgjupuaehQOTTN1XOsE5qqeymnNVLnLex88CHncO40BW+09iWU25OSxT6EzUnXvo1W
rYCpK3/onB3wcBEAhRR8JW61go9euqvnMG9S29QyOYattf+1HY8+VLkGuan5uQCbDk1apHOdC5KY
+2lkvNkGRbg3N3WLNXDQQgCYa8qxgUKKQULqNqzhTRwW3Q8rLB4ToX6zllzTBLKm5Mf9YLYQL+dg
cPRumWEMD84CBaPlJUeAay5WQbark1ka4XYP/NmEThrhytEtrp4tSQQl6RvYFi9brr0zdvR3s5hl
FtMEEL7tZqh97MyKBBwcp8b+WpXu42pbeCFUzhHeMJmhzM2hdSvY9FhMX3IYLVB/j+0fW374hLen
r12+0htceM5y5iDv0XNblnQYLEwLpIMTXi5GATSb+qIrubmdMt26p0bzE8+cz069Rp1f+lazBlDY
Sl6GUFa70iL9GXrT4aa1HLTdwTXh9v6nWgpec3E4qxZl1psJEIc0Kf/J+MD2NoFSb8qBoq16a+uo
4kfBEshdDEzFiSbhzXP5MSi+9aELjORA3chOUveS1eNaarrUk5mjw6FcXbqpCJBmJWzr1V2xg8kQ
gF0SFtCuBoirAdjUBEet9m6TvMKX6ZTXDUjdkHPeCP7uWeLFp5kfdd5gR4YOv6X+Fbow9/J5HhPI
wO2T/IAnl5I9cbA57i/mwqacI8llNkHP30a2YwJ59Cx09lFAuxCYo5Z+J6w53czdxrUqaWF3zPHj
UqdwXgZK69rwRBy1J9qYssR7qMP84tHpy/05LeSHc4E52P1g4U1SXxGDp0sR2MWRGLc+eaLqft0f
YoGi4swB4jU6tRwtdzxsmg7obRaLDhLNlG06PMBLcYax0bkvBSCPwQHU/c/Etg48gczmC9d9XBa7
0DvrUL6v/Jzb09IH99wcSN7bie+MMGm+QppXc+fSkfqhb6xvgKOWKtuHofsMre0tfNYi2UxfNe0v
UDK/P/jCXTPXmKOFY7o6hX9CiwTTJfqG8T1wLzkzJP6s1q8Ac6whnZbGmuVHAbV6aLzAVKCtLQXP
6pTEU1dsfCs7gfC8SWrvgEZWHmk1KsjQ+O9TPT02EwXR1S9JrLTew3P6Mtrp58nvviHFW+vWLGRu
/izw4Uk0ADhG86tkJBqc/n1k0xMbUMy5bHxcbbAvFZBzYHlViNRNaCmu4+hsbZG/+367rbnYdNS+
JIGObcjHOtpsVmXqF2Y2x5p3GeWN3QhYWNnunlBbQ4Sensa226W9Wk9ZFmLDHE7uNJCN4dTlVzay
XcbYxkdSVMjgIXemw/2dujTEbYZ/JBI5LbsRYib8GgC07RbkS5rojSNlGq0Kl7q3nfjBSfRuY/8x
hsKrhOtmqbgas4E/MQzmEvKUll73m/R1ux0Sb2erLo/BL2ljT8kkHh3XRJ5Od9KpcH21WxsA1SgP
ydPYorligsq68Baq1Y7eQ6B+U5s1pvvSeswSK+DGOxUOfX5tnQbWedYV7ZVTWZd/XR56s7SKNL5b
4G0BOq603Hf2zRO945FjJSCZtzACKd0JSgXIhMlKg2UhQHizt/eyFK4IvAH67wACx9Dkf4Ka6BSh
N7ztC/hUi/rUdf3m/n5auGjmcONKJP3o1UF55ToMNxLJFGjOPgS2jvf//aVM5z8YYmca8izPy6td
NLCKhD40hGl2aQXSvPdsm0dYVtT8zUhYVmJFO1ehfTSeQSD6oh39k+j0+f4PWZrorKsTwu1bchkW
V5U53+BlubMD0PRJ3qzVaQv3139wxU6RlXWaljDnC/cpjIk7kqsIPbI9kWWs+3DTj/Cx9771w+eg
3QqX7pxG7+7P7mOrmtCZw47hd5W1bUVQYGRpANm2jWBX+ERGXf5NpA7+C25Qkdg7wV1ccO52bLOd
r6dN1XSvYGZ1ADBGRGv7CNIqck5Er8eq90iEZG3qXuDL9Hr/hy5s7n9jzh+xxbILuzBBWF2lEnEd
0mvKUE3eHDlgPXDUMO7ka/XQwhf/D0Q6y1o8qWHnMTv0okDUX6uGHbtkZUMtXWNzWLQ7gaShHFFe
Kw1dvjjL+iqGI8W3wCHF21hn+mKC/iUXYGg1dNRQQCbV9v4qLkQ9cpvyH6sIuTnTVO1YXotsesqL
im6QJLwlSeDH/ejm+/ujLNyaZBb5msEZRw5nV/gkK/QR2zSJaxZWR3cEFJODN9Ss+doujTQLeYRC
a6anHaJQkzw4wO+1tNq0ooJacvXJ74vv9ye0UCnMEdHGQXXMaYoYYLdbi75O9Cb53W3Sm2NIV74W
lr1ZdWa+rdIHtyiZZVNVwY0LQbHyqgaabXtVdzEvoOpwfyoLTF5njm+WQ6h078riOvAhsAG3HMIA
Ps/uJ1gA0EiSwDmAWBPGcFOw49JYbsyr/NxqCuWxEGLJT2FAlB/ZHvx6xkmPEXp27X7oumQl0f0X
dvrBAsxBmoLaLbUHdqtx/RDCamG/p7zfZUEFqV1adVGXpCymtvqhJ9scxdgOkVWOMHYf94kAmiTt
Uf6OsNmyWA+91QyYXOi5GeNBJ7Lv/GfwkQKkHc4gcMDE37HYnbkAIx4fRTAW2PW+y04NleIxSVoP
lgrDFro5D6Ff8bMOxpXvuHCS57hxu9W65IEurmCljDGxUGFrq/8OLcIRQF2xcjktRd3b3/+IF4KP
FQuTCZvFC37yZjRoQe0zXW49DqJW00Rwb1gFndw2+EfffZailiKV3IY69NWr9o2BHIzn/gKr/dKS
9qyJ/Zh8oeLJVvWFZ2sSKksp6xw/3vd4sfFFW12ttnUZ6BT6EsD33LKCcFdb46X2u70K2Eah7Vv7
4W+iX2+qmurk1AaUcxrsLUqOjCduJKlwoixPCbChkEYYSykfmPA/3T+3C5FuDjzPc5IwWhfwRgv7
fwJp64fK5E+DCTaFHusb82WN6L4Qf/7NFP745mMjmW8n+AxlmnxlKbswAHni+7O43TMffeJZvOYA
NRjION7+7f63Z2eHTNqfwXXY3//nl7brLFdjo9vW9YR+7NC4Ow4uqtN5EHYEF/iGz4F7w3bqy6f7
Yy0s0xyAPQh0O0iJsTzKoSMFDISQ3sp9s4S/mmOuLTxNBIA/8Gujgf4cTf8NTXyA03OowhP+KFpr
51ubyTR9ZDVqX9s53/SpBx658sDcpN/sOl1rpy5UdXNstkiybgwoDBzB8BT0e1nQKJM/wE6K8cx5
RrNh10LUCeTD/VCmF5s0z/cXeOFj/lsY/LEPDfzTByEM+h2I4pVnPaTTzZC7u5WOIqZtEq/6Ef6b
en2wL//9Dn+MJXI/J3qCcWToTpoA+FhDUkIcaU2LNxPkEMfrnG1deRhzzMqjM40wXDbqVfodCNlT
icTDMU2sZV7ENAV5IasupJZdDCfy5wL3eJQ6ofYiz+ovyvGruM2sbIvtQ6Dt3ZH2aWKp9VaXhd4o
VACQyh9+DZmuLiUpIEWZDT/J2ELlgWdiY1els3Icl/AMcxyt74NtweAHcrUK+mw0+SlCeZFwGIUd
+bWHafjN/k7Q5Cu0Uq+DbD//7cOGfbvX/ljx3oMVnQpxW1ZdtmmkfQKkYWv5NaSjspXLa6lR+e8T
1R9jaHuC8LOH7lxWyF8FDf+RdvhUq/Sl7L2IwW8BhSPMbKH3NkaeOckT8atzSuSrgFe3qYanPhHf
qapWmoVLT2P/SmH88XsqDj9rIXGqeQBnEfKSVPLM/HJT0O81CbeBADjn+Sa4BN/IKCmBnW+qo1l9
F1l4EPx3E/wxPHPTnPethQOVDO83u0fhsBeDGwSK2lBPqaLw1sEPwOpeBTgtBrJZMgv174B0yPev
VZvvW7SJu27ninDHwKPVdnuemHcgld3EYIptFaK1hs9G1ZsN5AC3IlszTl64Pf8txf6YOkys637U
8DVtO/tr35Zfhe8AajLlsWPJMEq97vV+0Fq44Oboeou5oO0WaNKOSlqf08zLN5nyJR681iwrFxK/
Obwe4FbXcmCvdy20u+u19SMoVBZJe/i56ge2NMSsfhszrwJD1yuvE/nJashqk/QdejRvq4d/qbkz
x4C3TtnSlvrl1XPzbSIDyKOPcEAxkeuWMKf66aZIruTRfaJFtm0M+aK8bicC+tnJ6dahKzn00kvh
HBiOWrsIC+iVAEvcfO56BT8sPFa303sDE7I8dB7cYdjZVvvisXLddGNpj8zOBEx8aeb2bokHi47H
EwAGPS/eVUVXMpOFi9OeZUEO7spBwa7+2qQ80uFPnTsXgAEj2IBhrfNvq4z4hfWz5zBx4K9d3TYM
WFAbt3JKj03gHiCmcw0r2ImokDykYbV3XHpyrF/rgey2UP+9rSFy9793R+oC+IQ+cgkB1v69YT59
QD4sNhAillue9+qTr1A3shwa3yEeSJ2ufPE8thbFb7nqR6PPypTepDLPpSqvZRBGin65tR2oYRuP
faFDs+c1ME2IKmea4donHgiGA/d3ak3o4eNQZs9x2KafGjfnaA/Ymb9NXXUuFN9abvrELfhKi5U4
9nHHw56DryliQN7m6FFNab+TTX3ROKRhY33yYdrjuRauKh2cPb9du6uXvuks5hRV2LXdrevBhyE2
EHvfE/4rk9N7X2YCiG/2KQzqg0waiS0tILJoofV3P2Z/fF7sOfZaQicUIi3o8MqWbgKVPfi02+QS
gnvOI5q+m9Wwt7Sosxc8Amy3VQFneS3L8bVVw1MNO84B0tgsLDAt4ZxK19mvnpOl4WZxBsxIK4Op
S3F1HQ3EWFJjjIptWyi4yYYe21JDH9GYYWu1ycq2+TjlomSOI6XwHqaKG3PmVjN+bhwF97KiDaOq
ARWmVW/1lN6QJdbG7VywQ2pgWZgH8xumzO9myKstcMr/CA5LaN0Z93UENOU02WnxVwkvft/sE0jc
w0xqM5ytUPJLOthNxAr7UoTpqwvx+0NPAL/mBPrg0LymgNg9Ur3r2zFZuXI+vFox/uybOJ4HCWkY
Ap21dPBKG2Q/DISgZK6eIUd+fzt/eL1giFn4h8k3qoex7c9oDjxl0qNbN7X6bdDItWzqwwNDyRyE
ajo4fKm+NEgMUIZ20GQYymNWWg7029AwT+x3B9C9v5rNHJLqex5aKjqHoQpmuiu4DrbZYH3NK5h8
3B/hw2OC2czieZ30hda6688c0J1C59+gx7XjJH/TFkHNM4RoHiRnIlfq6aXFmxU+OtGdKIvJnE2Q
gkps0D0WyROr2l+D9qBpVB4yI1cNST8s3jG52yb5I/G1Q5trUGaH8+CIPia1sp8cmKmodoN97VL+
PlJagyLiwxdVwK0zdnPpxSnMNO4v7oe3FcafhXUG/idOGuzLpBRfQhZ7uXflsHRCt4x9tdiv+6N8
nIhgmFlfaeqJlhWaxuc0yMvyMP6//guU0wZUNTZcxhVMa0MfUH27LY7BMFYAJvrhyh5dmuQsqJSk
uVHkiX3qvWInB/mYJulBQScSDmoPYd+u5HVLG3UWO3idMdUb1z65iE6ZvelU8QphrFNXse+27Xyu
IEfRJ3TlVvy4N4A1ncWRyja9KW1Uv6rui8gT5KXNppNKvmg4dgWgkQppLmJId6NNv8Jg55dZRdJ/
XB9QMseuam8qaZ4U4uzZjv898Z7xgZ9op7c2b455M34qZB3BfQmcOLWXBCVmxCWemQLcZsqCUAD2
Anr7eu2daSGmzkGtYTjlRV1O5ZlJAOoqXK2Rgq5bY4aVLbRwL8xBq9StOUsGqzibRp0IpClAdN/7
UxM3a49yC7tnjlUdLLcEUIoBmtVB6V4mb5VqY0mBvEjizuRvSqj9KhRk4UTMVYyntu7dgvLphL7R
xm7IZ9BKDihHPrPss1V9un/ql2Y0iy1tyG05BpY4kxA4vVw9ca6B2UNuOo76IcmqB1EFb/0aXHBp
TrMYA4OHDByj3jlBcQpmJuU30C6Mrw83sTqwAe/P6WNZVOz8WSzxw4AnIUi3J3Qj3xSE1QeuGbQB
iIzT9iCZjAZ0Dn1RxyAMtoA3Z0fhl5+a0f688gsWroxgFmZ8N2kGq3X6s0I3MpOFF9dFdagUOM3E
jSGw8bUXY2zbvQG2tj5aw/iWQCVjZfTbx/tPdYX5z6KOZ1cmoKRFY7muHnw/wYN4cgl0dWbEj6mW
26ITEMik8jU1CmLHwJg17KJC/LFfO4wLp30OZ7W0NUKjnpvzlIfwlgePxCvRkOtRTt+f5cJWmiNP
eySAkJNquzP1HNirJOqIu/+V13YV20HG96WaVs7I0ki3v/9x//OurjjePM1Z2LTf8RvoVjW3lEY5
1RGGt2izMLZy1y8t2yyz6aYpM+gZq7NB4iSICwXC8cAd9uX+oi1d8nPcKfe70jKCdWe/gxkUJGKK
G6lB0yaPoMznbzJrjGkQvDfWT88VcW6KNXruQs42h5g2Ih8C2Nz1Z9BTTlMJYqMMnD1PikOQOL86
j70Pxcq1u7D/54hST+TcFDbR5zwfuji1JRRUxcoH+hh5Qok/Cy4DTW1dBso5BeRrxr1/GJk2UP68
tF7xEAYdbjYU9VbmHKxhreJaCNJzbGgQcKsv60meg0D7sRDdrcvvX0uviBOEj1PVCGeXEbRq3E4X
a7LrH/edMdNZGLFqS3QTNIhR502HjlGUeYSXcZaazegK68G4N+hsRuBeSZu3UhRFHPAhcjvxk/IU
789N674DcPZXXFxK5kBS6JSFhnNbnXttQhjGBV8Su9t0mdmUocrj1e2zcN7nSFLZ9247TLikXHr1
yY+0d74FLaBzky8i7fxl/JrLBZdBDss8Rs1ZC49GYCx7Ee99CLZa/ndKvfHg9/VKu23h6M0xpWRk
PRiaY31WUG941E0zbHsfkH0YitoTiROv6jckc9bYS7fL/IPrZ67ym4jA9ksvU+fQOdpc7Bp0g+G+
e01xCdDy5iOTQqyc7ysFLaw89c5ND92h0HFXfsBCDJ2DRmlXiybwHH12C32QpD+2sn4cafZ8P4Yu
pJlziGg7MQLNczGcE5jwRsQvrA2U3sKtjRbfRsDs/u8uuDk61FE5Vw5vx/Okms9DuNeTfxB5ih40
b392+cv92Swt1ixT0QX0nuosH848MMUZ2Zk8QEOpexiU+SvTEpzbWRzRHtWVgZnR2baza2f6E3R7
NnXSPrC1T7JwYufwz6ZA8KvTeoQaiQWuY1o16aam7fCtK5GUj/mwaYvs9f6CLXz+OdgzAySFCGiG
nLTLrWPR5M6mNbm+QGuDbtc4SkuDzFIOe6TQGWjlcCogHXfIRR8+eiCubQDPFRDOqNacgJfGuf39
j9RGiQHFIbrtp5FBEr0aCvtzWqNmBfS0mJ5UoBld2c1LI9323x8jhUY1BN4y5qRS25zzwR84AGc2
uRS5oTs/7/2/4i5SMkdOui6RDN415lSr3eAN4bZLi/JLWLn+uU0c+1PrWvkPWC2tJBtLE5uVNAzO
RYqVIznBijAsohCIst3klnKTitoNIms0ZiWvXwjjcwRlwQYujXS6k4uebGSPZgt1213QVxZsk8M9
mHJHe1h5S1hIoeYASl2nYe17pXfStQeJlMJtQRNxFJAp2787RrOgUIaFbn2iupMKWghqWACDNgFa
eGHM/rLtOYf3VXXJOlmN9knkve7OgiEG1FnQl+emSN23+/NYyM3marCwNIHIUSrbE2fnzJhfIuQo
p8agglxM+mUwPewwYQRrpT/vj7cQr+disMwB3qVIe7hKQmVAQ92zTKIMkDCCGs7N15gJS7OaxYU8
IZPrl11zShwniMbhxdxEihv7WXfTmxXUD1lH30UJPNX9WS0cojkyjzoSpyiwx1OfmeKCdLIDHBXv
PGcPprqQabbQsbs/0scqQXB5vO34PwKRUF5fODmm5ug2qsfvEL4h/buV1pcJ9pMUHLvmB9S3HhA9
6nHa3Fx5M/Wp9EyUALJbB68qbQ7tkJ6DZqUoW7i95tKxHfIg3vWyOekk3Powu7dIt+sT55NDh59/
p0uBec/qlkBPeCFvfOekiDuNT6IEHiuuoBGEJ4imsFtwXAbODvdXeel7zrKKArpnMqsycoJCnys2
oYs+Q6duItx6cPSWhHUd3x/pY/Qp5jULJNICbJ0DcXZKyHOqPsGO9vYNSyihkKubPNFx1yYFWG3u
JgEgIrsx/vgYQW6moUVsaUiVTe1N/aPFM1qm3Y1typWbYSGGztGNIVNZmZCAn6aQPmZjepFe/f3+
rBfWd45thD8qVHFbRIHK9vCCPXRuPGa8e3WBeDyO2WRWct2FaDPHLdKql1nn9uMJxrXDrgYq8l1o
OKdOpW9/+rupzEJNCqLwNDoArzm8ACaRFRDoItQZf6N+toCpU2u5ztJcbn//4+CXBJaOZPTJyXSU
DDHIMNzsQZFzHyfLhZno/eksdVjmgDkvHfykD0pU5amKQyvI4zyF5EDiQUwb/lcXiDacNBnR+vD1
M5X2birXyPMLCcIcGwcvSJN6JoP9k3Jo3LmBBqJaoCgh6XNqF+Fl6nEao1CINSDF0prOgkpiI//q
A+lii0s8FnCT3Ui0lH/LqlL2u/tLurTZZ8Gkrbqu9v2UnGTJii9JhuQenmUEtoqSbqAPvfaquDTO
LJJARsS3J1rXp5p4T14xPgI9fB26KY8Ki6+9+/r/kkQ+KI/n8DZINNtwifTrU9q0/MW1in3tdW+Z
hsdR1dh2DDPM+tKlHpBAdDoNtYzhTjNdIK3NJ4DVgvQNosrlsfALGdNEsZjnso5dJ8uhuqh++QOe
bVyhujLuqQQm0HlOJKxVsrZ6vdmtRtDCgNJXZwuIQrv+Ce/ym8b0P+ngP46AB6OtOYRP6BGWj8Az
ppsCKqZXr1D5iebQoc0y61h13uccbuWF1z+jnvsyjNmwHSAiTbUfRJPAsOCEWOYFOw2yXoGdbvWE
FmkpAfOpZPNcjkOzrdLOeZisrD86Hd/5AcH+ycfzgA7bbgJnQL1WyQBgo4QPpVXVAD+5OYXSkd+f
jCKnsPfcqHYM2TeZJy7O5Ne3duVjgWr2kbVJ8phCGcVOVf9ejO6+8XQAe5yEbH2lz04IYxMoch69
rnq0RK92JmutFyrr4fvAvG0d2GcuYMVuJw09OFbepTun8I9VmEPDLqVODzrW0B8Hz1JDBDNvUkVu
4osDCJ2QV0wuedpdWFefHaBPwVsVKOCTZO9bygG9ve2vNgW3vRmni9uLZ+m5T/CUfepD3+ymtOR8
P9Fhm2nNhlgkFi7MwnRxULDqS5EDDplra+/49vBU9u2zG1jXhuViw+vidQIIJ6Y+uNC7qYE9ekZe
GpQgMJH1Ln4F0Ulk2LDUnULryZOpG8vRd2Oc3fGgfbgHh2UWXjzsl23hjBcLmhG1Sf3YSZMkDvH1
IdLp001bBsM+QR/wEBBnTwdBd3YFYIpgTh6hmcMi8PM650h5wIKXqiryMna9wgFW2EbBAj4UcFBT
DisrtBvgFKfoEKnEa09hA3C+BjXq2LSjviRMX2tsRneYoEvHgGLYh5JAIIEr48e8HyG/HVyg0Pdq
9Lh3yrAT27rnceDBgfqTSnV3GX37oUgTs1WBr+KMMtz5jqejfoLAgA9x6li39qvjTuHOLjofG61g
PPZDXp7oFIZ76qdxEMKJyUuhlTjhdU+hZZWEWNCm+4eV4bjhlJoYYjndsZuIvWm9wInS4N8yYAps
yAH/nrzpGdbulXxi8DtBz13J9Bo6w8Ud/HHP0GfnOfB+cKedImccHkZhJVFqA61+Lko8Ooio1z05
pUPlf/W6Li03MkShPqng4pu6q6JpLPkX47Qai+CZuOocNn4mXgsUVpi6N62Qd+rVxxJPRZe8bNKv
qoXaaeeyp9YqmsOEnFvSbFMw5xig+xOzod+pwriP6EE629aXEBWB5XLIxnEf5im8saAcANwT9nRs
j97OCtLhuUwya8dNDrEwck4L84OmfXh1Cpf3EUD943mcIB0Bs2wIyOR57u8Lp3Lj2sAPvW+zE7dJ
8A/hagQ9I/XEo6CMAdPq03zatX1OLr4LTRhgnlDz9hUAZjlzQevtCADR4C9uc6tKILI2IrEfi29Z
Br+0ikCO2S+C+reTCLxo92X7lud2eXCUkNsssPNLP+ERF+SZMqLIjx89i/o7Fw8UPvdxNliPanQK
oELhDaCGgZ8StgRhJvEO0L39TuGq8sYsvzkxjbftSEBUdWONFKcgADEU/w9PSwAq8+1g4KNr1xCd
vQVlC1KoVsNes6qpt6HCLRbitsRPSCW+RTak2zG3xUWN1WNSM9DeKKjaCOHQMWpjAgv7qIdD76HN
Db80CAfOpNx3J2gOopQHbDDrMW0LuUto9pKhkQQAZ0PiGgxsHfktTSK3tXCck3b61Qiv3pWKlJ97
iF1HYWfSr47FzOfC9gKYrXXWg12j3xkbGDywb2A6dz8t74YMbYhoXxLZ/Q55Z53R+9SgseBTpr7d
nVLLmrYjvugGnMfpUynaaad51kwbS3A0l0LZ/+w9We68PnCgXM3PFTA22wTqCt9uOiTb2gVkMbYb
d8smeDNkTIpDM8gnbdzssdQ8AChUI523JTo8ETj0LA5L9s2oDnQL3eZfKjz/1Kfe8voxhsuwvsCa
j9GYMP0ulSUuoI1Mp56blJ5KFY5RKwP9HU8JIhZMT0888fwXRgYdSc3qKIHdBUz7fDhcqCG9cijw
4ZoOIaPaNPLA+ibcT+CfX/rKHHvfkaeWTtnWyVrvqQTrZ0OC3j1azD6qzG22xAeyOB55+hQYykQ0
eR3EHqAnke0COvzT1yygZ8uu8vYbxaNDXA4y3fsNjVvO5Euf/R9n17EkJ8+1r4gqBCiwhabj0JPH
M95QY3tMzoh09f/T/je2vqapepf2ojWAdHTCEzLyTccnBegv/21VYBGWVkWr14lbcDSBglJpbkRi
8PcMIvXcqXVdnGs47lQaAa2RsnI3snjY1QBtw3LWSj9RLLEccxR44JmZ+TsyOvFUwr/I7bL4l6m3
E3Eh8lS+y6nQ0au3w/ceWgVeHZlskyEgkz1A4DxxkNNkbhRLmBkWsaV7SUb6e02GHGTT3EKc7IR5
GFPjBWMOcghtG4LloPW88rqa7rUEjnZdQXMY8Vkj8WyD4nNBPSjbFpa4h5z8/GDpc+Rihn1EQLvg
vjIirG0F0HdyLOq2BW2oMiCZBAxagyurhLR3aBNM+/OqaE9hNPbBbs4T+Tjwgb2USd/eCd4XrxxO
MF5HzfAtRcsDCYKshm4L2NO0B0p4LI8pKVNHJ2ZE4V3Uwl5PRgViUJKVzlBp41GbrQLzbRg7gpzn
xQGYZSabzM1QWj7snqkzaxgbpUP2asEaeUvK4LGeTHSFoqzJdgZuUuR10/hsSqyQ0gjNvbh+DZCI
uWVWFw9TmODL5VxbmQctNBxU+oOWo+xogco9Sv3SLjdHUe9kGP/Ka95sOGkNyPb1eAW30/eFMljl
R8EVp6us1hyOAYaJz7Bok5OXpikc027//tJEVqVBwW/JaiYxjcfKzv0UoGN0r5FC1XUOS2pN1C7m
zrlT99B3trq0eE4D9vVflha6rZQMeW1n+UTHCwPL3oS1sZnjGtLm5fEiKZoaJdrB4U4MwaFfU0u6
WnEJXZU7FlY76rLsoXTRZC0Y5BypIuaTUPW+/UhXO3/4/Utt+VeVzGCcMlhSh5Ad8t9tW+VQB0q+
2AQXSCPc1pleOl0CHXuQeXe3V7xeMWPJyzb9a8ka3YxA2mYKoGh6P9O09QaRbDQ6310UoKoaAXgc
ih2Z5Cc3uzvcHt7KypfP9D+lGFa+VIJ/rcwlAvYQYuWGh/s4lsUH9LYm6AXo3UbIKnRCE41c2OM1
qJraxkGkMFbe89ViE0tfvu9fSw9FXGqsB8mpq+wvaAl4sWUfhd3/WtULvN4ZwxKXA/nXEixsKKUs
ys5cDqkbV0N8kADEjeOm1OHiJ2Xduzkp+c4Y0Z8aOOZmI959MXmDmT1yqwOCLu3pXTf2LlBtvLhH
1wx80UaDi6kI2UqPafH7KxOU0pqAl03AHydZmTlkBOWz0HCtRRnmxm0K8VygVA5RaIXbCtQ/B3cb
/A9vb4GroRDvSGlgmJ1BkynroO9N4r2w2YdItfu4YA/mPP5YdQdbOrRKB4NOQyITs7+oMej8Hu0h
8dDKLNs2kbGGwF56ECUS2XAMqqGpCjuSFMiURgeYD2KlgX7XQ/LfRUf5/fYLu9pjElCk+3dTNZCX
tYpkgIaMHXg1r2BQ29z1nf0DiPwDA3lolVC8cEJU1DoUXmib1uAslxRSAQGwezBmZen0sMolWXoW
JfCIRtrMCJnmx0b/PJNkhJ67djfmuzjdxkH7DCvYlT2+tJISaESL+QlHfeLLlspDk8NDGJ1oHc1m
Sp9i4GQgfQLFubDCeP/2d1rYDyponc/o9aC/EJ6ptLYyt340hP/qG1Ju62SC6/3Kdlj6SEqMyUMT
drR9GJ8zy2vL6alqp8nhEF0CVmhl7Lm0hBIeBGkqbIM0hncad4hsHicmf4dQ8HRgibrytpbWUMJA
NWaA+MeQbIcxw7yBzB+HNaj2ZfOm2mEMxfe3P8pCHFBlkyG5JwaD68k5A+SadKPcjTOjm0mPxu3t
Fa4nQzifShwImz6pzArM8wA2yhyahlle+ISm9+DnbjAz+IhS09PJeF49RQsPpeLM8xpGN7XRgiKV
RTteZT1SZebkZS5WPs51JLvQVeR4NFWQIS7BVUzK4TDnNXNiwAe5hkJg1jcc0tO8wYOiHoN24w4v
GX/CbHxevCdAj2q2NNQgHremUbOwV1SYeVSNkoacx2cRBc4c97CRD8PCSUrqybW++tIal///++om
gdlbEL6Hca0WFq4hJgNmw9BRQ0F90fNBBd+uITMWIoWKMxdmPjDQPpPL80CrJXrQWrQVjGwHE2yY
Gq9EwKUnUgJFgZRSx02bnIsQHdOhs5/qsXw3UwIsyPb23l96ECVQFDDpGjvD+P9AMTXaiTDrIU/g
mY5G0moCfn2AjN2oxIoe2lKaHdH4PFv12YqJU2BC0EM7KEYZFZJDXpi/RprsgwmVYtqXh1l25T6y
WO9FzQmu7kz7PoXQbI5q+Gr07D4qK3OlFlo6i0qiwStwBCZwkM6CDQ04FnCkj1sbVYjc3X7HSwso
4WXqp6hqdUgWDm0JdeHxRFJQMAGBvv3z16H7Qldh4yhMZ/Q2wYZmuREfCcTzbNK4aJiCgJduBa+d
NKmDLVx+NhXqKgeWuy4EL5pRX5knLwUbFVeucSvhXVKlZ25wTGSGfDsl4lRAVoGy1iOk/wYApe3q
NSChPSm/NWXgVDGMXlvwQ/lPrYcsBRg1Ky9kKYlXJY97McOBboI629yUWwbDqHDixyB6NDKYwtce
HZ/ona2Rx3EcwM6Kt5WRb0GE2WspyAeWAfJIDqiQcDBmSMDOHaAfkWrVSiNhKXVXpZKNJuYYQ+Gv
E9TcpVaNrJMdCBAbPD+3hglJAuN+1DtglqGxZK6tejnQV8o2FcQuB4xnEjPJzgYkJCtnrJoTRu2P
1lRCPDOLjnYNMWU40XZOhNrykBITxw2U2h8cFk77oiRsRWZt8fmVqGaYbTOmaPWesxJNS7t6EDyq
Lt38TUf4XvaQwUH9lWY6bLG0+3EWweH2QVk4hyrEnRhZ2dd5CdUAaAeZSX8nS+MzSdY0phZkVnQV
5a6DmZpSmqbnKUSsarXyt2FlNa5VZ8r6wguDDMWqvetE+j5L66vKvubM67TcMdB4824/4+LbVaKZ
bWaD0XQB9NloWYGa4vE8+G0l+RHg0c5hc743Outu1KCwKWZX5mADr6y89HqVMBcDyQXKJzKO0Xrr
O3+q91Asg2E6pnwxAb+zfZzt4PtFOllq2Td91Dbghv1MK/6WG9nr7T9ioROjwt3DkQSYe9nJuYaJ
Lx0wZcnoxsAENa/FI5mLPVol59WMY+HyVEHvg5WLcJYg8Pe2+N5GpQFhRn0fJ+O8gUlLCwUPzFJu
P9gfBPOV86tC3/UupyZmGcjnGAwYklCPPLDNttA9Tjbo+0d3EwN7N4+DzWhVI6Zbgf5WSnSeSszI
rVSeM1HdoT1zkMZvk1ITYGJWO2MKOjPHXXRCUHoNoY72HGmQTzf16H606H3OiSfrchfCjfYw0FQ/
ZFmUY6h1cW6F5OVFZh17fjvWkKiyQVXcp12ROWEy+4Do77seAA6LjndWs3aIF1+EkuZxc57trKkh
wmEX23bu5QN63XuZwiKynKNfDdCQtEZT3Ybwz2DOwJRSm25qyOZ9m3p2RMcao59DpIsnuD69yA5d
+YmFgR9qdulVbNhTyjsHyqRnebkPhD07SNQ9lsrnUgzvtjntY5Pds3lI9yI17zDWO+moQfcp9DCs
gOwsmHxGzHzE5XaKpGTbyOq+j81groSxBdcDXRVTBdlpmgIN5QpG3WeN97JxizpgzwG4nN/qMm+c
sG/Gu1JOH9Wcm/5Q0PJnxtM2cIMBLL8Nj4fHGEe1ctNZ7/akmnFRd4H2Fvbgm6FJih5wYBpHMdU/
CDB1NewpHdny7qvUy+c0zdcIb0uVl0p7gGJlMydjFp9Bcnooxu3lRoY42NbuiJv0/DsUfycnAj4L
puy3D9JCTq0SHQzZAzhYxcipKYJ/mEK5M7qHuc5mNSosraCk1HKwoCBdog6ZkvygTWzLIYtZjtqe
8jWa0VLgUdJpVDqjFFRDqWNVRzTEvI7MG71otkyE952ur9Qf16nYsDdVLhOaaQkqyzw+yxJmvjDx
3sUj+BsY8kfuZCN4W3eM3k25lBgx/YQSKYhwAn2M259qoQGkciBMnMEZ87IIclADapHJtUPrLebm
vVXlTwBCrCrfLmjT6ioXgvdmP4bSjoEJmXc5BvaBLhzOSnd4NO3kvbbORm6cQijzpUgXQhF9IrME
mdlqHUgjbiGz+s1ga6F+4eOqZAmdkoHDLR21ciy3YgjPca+fNGkChNq45qpCw8LbNS/L/1UuUxn3
4DTC4Qc8UxfYa2iLJ8lr2EtnKBJMo+3tJZBNuhU5Wm3fj+l+BLyGvmvxbzIch7k/YC7qGvzn7Y+9
VMWo6tSFOQnI40KkpoiejCC+mwsTbh7htmiT/QTRSUtQ/1LPkNJ4KQL9YBFxBmJ2JStdeulKUjoA
cgsazJScWS9f6BS/JwnEB1gvXsaCPK1rcF9OzpVr3FSCQ1bXSZrVeOsJraH2Cj3j2Yvs4t6Yozdo
cYyObiM3xbTgItBzqMzx28rrvYSGawsrIYNPtjVAxQR5Yfg4VdU3wNjuOTaX1MJzmScvid4+NmP8
1szyq5/r+8KED8Lttf+Ei2trK2EkmdkA6WMNMtbNJ1Bkm5Jh3k3gG5wzdq7iDlwWDU73DKVxiIQB
QALhwC4EzZXIt3LDM8QP0gYHEefeCJwONOBhNqvJatPy4Gj0GiqVmEc7rNGfB006MGzIO6gtB8gE
Xu0xxcQGSpktKc8B039YRo+UUB5SIDOcCozufVnRDIB94VVj1Lt98HT7uRcS4j9gxr9O2CAAFO8k
qc81tUfHDMSR2Onnag/xsjWvvFWVqsE47JhMG77f5hSUMOZrPbziNYj40o9fosZff7vOIDBaF2N9
ZgltHSOkB66VK3txIUlX6RhzD/FPo5tgfUzaT9m1pwj+w9D42LEA8MQ20V8sCGGlUDJc2YBLCyop
Y85hKTlweC1DhRItJtsjQ+BByCQKp4OWiQ1cJ7er1jwLkUSlZUjMzfugD+ozLwcGOEhWuThfm5gz
uCFftqmZj8Hm9g77Ezau7QElbBlZZunGDHNoLbfzT7hh/+7yyZuModkmvUDunVbpkVo4IfoIMeUo
1H4CZzJtu9hM3BoaiOOoT5gX5nLf27Z0wnr2NB58TWkxPRZkAuSJ6vwuZeFu5PiHCTP7YkzNPZ3Y
U6E3EJqLy9cCyFfXzmTQOlCpZdtgbMkmluXz7af8wwv6n6fktsrlrnoOp0uiRWd4ehVOjIaXM6Wf
Api+PMg6dHqzT1K8QMIBna+yfq3SLnQvViTtPEINsB3cBDyFdABgBhQ9OKMlL12Vb/TeJnvwqQA4
ABrpBP2qzdDMjokqARhZHVl0OJaOwYe1BvXVGxePoRTIwFAOVW0J+DrP5aPdaR+mNh8LGv7uKgjL
1WTcrWa513sR3FYLYb0upa2lJLyMNPZtYBx4wtyqKrxKxqWT8OHtomuh+ZgT5ylQeEP0q9NQw6z1
la/GD6yvxA9bDnwcCNYXAQPKqZg/zGhVs+/ywq7sB7UWToZcG1NAcc8hI7/ToYBfoBdphlMPxWaM
J+DR0JHPI4hDrxUqV0M5HkeJIEQzqiYfZYiOYv4WWN3rEISd26LVenuLX60Z8PuXdf8Kt4JA0wh6
GSF8Cm20SkIvG8HJkdoR6eXKSPB6kos1lFhBw6JmIZy4zn0p/L7HDIZM0XYQ1aNlVPc1LKxMIL1J
y3+37fhy4XBZffZzRCM3b4t3Aya2qbmRa2YnC4dBZYQLDYg9BMfwbNJxA+TkIZiRcM1m/MzrYp83
uK/luPLoS2/X+PftlkXdQWzPtH0A0+9I0m6NIdiNJXla9eu6Xsji5Sopjm0PCeowYvtlsem1yg+n
5DOX7SZG5yUN8p1l09OQkWea/Li9Y67eaVhQCSYEtUdUDpPto7XSwD8g9aBCtKWJLd1mrl/LWaSe
Dt1uTwTUu73kwidTuVljF1GiD6bwTVqkbk3F3q7tMysg3NwSuY0j/eIJ6d5e7Ho9wG21JptnOP2Z
VWn7GUmeZJk8Y+L/WvTDvpuIvW0b4FyYZp365AuWG7shzX1TAn0Svt5ef+Fh1SoM9U06JXNl+0Yg
N0bzU0ThXQZUeaTJHTDHuOnk/B+XumQSfx1+JG15gI4N9g4PN1BltD/jGg4hdHoKtWo3gBi1EmX+
OJlcCZxqjZXYFXiowWj7uPH8ap7Ax/gxGiDLfM/Swhk78CuicpMXb7jmIT38nif8AJ7sYxtOX2XG
fBGlP2vc7TC9CvP4ooW6wjC9mjThYyvxz4hG6P91zPYjNDC0GjD0GjgFNBUfLtEgbs3H21/18nvX
XoASAzk+JuS0NNsP5fjUaPp7mM271dRvac8oxd2oZZUZSmH7uqWd7FbumABvGoFUy8nDHPCH1R7T
wvWq0toFnKEhdMoDPwBi3OsgrbrrC81cOXsL8VIlsg/jhPI/mgM/MpAhxPFzEEdwkIOdJzybV/bi
0pdQ4tecZBA3klPgc1lvL96/YuSzU2CzrzzEUkhW66MJGglihu2dDwcvepmex07wNlByAg30sRYN
6H1RDipGPblDuWbsshS2VG57bqSwKa0GFDR5sws6MAnGsQZ3I3nNeTt4YxR9tVzXkIrmlqtNTXOy
rOZ3l0KVNgEv7fY2XzhOaoU10XieeuTjfp8KbjsJgU5aPUPMBv70OfPmLK2+2Rh3rwo8XW1rcFvl
1gZJPgNAngsIl8f3tZl7fQeyGu49HhuVMye5f5mzxVkPOlOyXT0GC7xAW7XRwbALfJEkQfce6oLw
v2nOdiyzTWvMLZgf8sGI9JNk1lc2p26oiU/ItqQbVoSdl4AuZDNIAsyV14bNlrDPjInAjVIYfcBg
BYamGEWiQUCI7Q280jxICh46I/TSCtJpvIN9QobIbFPtY2y7auVY/NmdVyKUWj4GjHDJKhMEFl0b
wJob3iuRFkd7KPPaKbTigI695eUiw+C4Q4DcUAwySR3vrRI4HgYZIRAc68MYD50b6ZHxDZWMCfxn
qMfVphaiOmEEEG/CpB72vcz6Y21DtBT+yclGkmQ65uEMnyG0UiBuFsUpyFGQFb+9KxdSFpUY3Y4z
RnNtKvywNF4TkKicS7sfPtmbfghccwzhOcH91RJkIRqrogUIkcAlcFyrWQr+nPhGgmpHYhR3Gvwc
m5Fu+MRWEsyl86YE/ijHS56zFslYRgGhcu2pcDT9CJba3iRrimZLixj/pgk9Mw2Q4TvbH3Oxv9wq
YxmDoDJu4rl46W3jcPsrLb02JZNlidFCpA/LtMZ05KHlmRrbYbdBNg1zwYx6bULWeN9LaymXgGhi
IqOmFn6bwJGdjlV8mi+EJb61Lr4+dSp1F35mbQpayPQ58BpgjNBy52JkL701MpdWj2Nu5Z4xCdcq
1pSEFv6sPzCXvxKyKK4hPZsJ4RNTu4OsfuMEEkzFvobkRbiNbfnI14gYS2dCSXwsMwBZJuTCh72S
C8Oed2MOIahr+7k2PZpasAfjB/2ZtUtxaTkl/8mtFMS9SwoPCbGfUp+2sSR7An4NbgzIqJXJJbfd
rcZnupCn/Lkl/3qTcuZhnElkESEY7655cVTq8xYToxFOozrsRkXT6Q6DlA3wQNWGseg9pe0FFIGu
DiQjA7is0hje2RDm5OQhaKvNrPezSzWATLnV3GeFHmwi0W1meoImU4xZRf8UlKW+HwJbuIGIfzU0
86YIe2wuKqcBxyQu52fDKkoHHNfUbbryAy0nlNxTFbnQ+4ChXdV6WRzfFZRtQJrqdiyawcc0Y4Tc
tti3rYCmS1A7BpAr+G9Qj1IDbGqIMbg6F2+3z+HCcVddc+DtJDGrTZjPzSzbaARYoap90fN036Nt
2fb50+11lja7ct5T2dYg0zHqQyQHLykTmptdvAsTElmQe2bQyEdz4gBAcbhy7K+nfoC8/BvISjZm
qUlqghXplx1GT1YdbVahz9ffm1BNOox+SIIQE2uU4NaDXdmha8nH2awMNwvQyp5DtibHdH08iqxH
CV+Q2WAVEbPhy2kudmE4N9+KEUPC0DZjD2TpZmOEiEtUOiMTQDi9WLAjdUQlV7bIQp6uqiJwI407
IzAMf+qqrwH1BSa4IKCnL6sVDbn+rWA8+++3CmeKZBajct/omy2fwmA3UHgkQdSxRF69y+W0YQ1y
9gIA6s1kwuhyEk96H9xbmQCbnjSb27v0+lcFB/Pfv6Obg6iootjwswq60a1mnLOgeU/aDwjaAk1q
F6Z3e6GlBF5lxhljAYhSHBC/rdzehOhi6vRBBWvGKn4JggJQF8MFG2479yUAJXw7jdmR5dkaqn6p
c6vaeVYSeJreigxfp9KbiuAdtToc3wO01g03sS3MykJM3ePYmRr7OLf5d8aK7dBZrg7Y4u2XsLSx
lGsiC8BsSqzK8Asd+gUUzBsNvoYYNjkTGdZwq0uLKElTE5fCRjpGfGpAWdqKc+O5TIbE6ySnJ2B6
+pXkbOEOUs2WGkOwBnRdw4eQAnJ/2JtlEXQ/br+ppfOhRM8QNrnEqkzi67P1QJruZKXsmwAF7/bP
L70jJcIUtR3bk9UgVGbw7uu6l3CKf9MGUsTDSudlYb8JWzlZUujtCG9M6tchdjxyP9fKYziD9NAd
FVsrmvZao6cOxGPeZv2CbsrcCgPWNGZelq3knNcfE5Sxf0837+D4DTI99fuiOeYjdVlaAfnZnxEz
b7/I6/FDqL5CaTp3YDNMgBCk1StDptj082HQMCOwRP5I7WHlSRbuBAhs/PsoJezzUBfm1B960WRo
YVndFqTn3hWs/oFSTj4Lzc7cMu1mJ5H8ZyVLUPqDfLIdUsCz6b89rnK2MnSioWmT4aOClQN8u6+j
dESqIn0mIeZlRWuw4qUvpxQlU9E3JUkLLGTqbtzUv5uO3mkc9Y9I2mdzzn41if2oQdkY7gluAzic
09YJzORLn/D+BKmsJ6Kx/e2nvn4Yha0cxsJAnV5HjeGzfoLDXqx9kZntgBS6/fPXk2ehEpfLboj1
ICxMv5mLQ8GkQ/LxNFRPUf2TcfIr6if/vw33uVApy2Yzw2VgqC3fRCHvwGD2yIr54fZzLJwFla7c
98aMTgl49mmcPTZd50FY9E23Ki+g8ucqs2TpJKgUZSq6Cr5TveVPHEjkApySnBZnBuE5uGmPGzHY
nqGnk0eHZiNM8gAkOtyXAvp2+ykXvpbKU2a23bWg/3Dfrvl2LC/ep8CYROj31qxEK7BicOvtPmaQ
aFf2x/VMWqj0ZHsIB1MH78pPa/bUMPphBPYnhnhPoAh3jhWw42WodvvpFra6ylMW8PM0Iq3hfpHk
lUOZvLf05i3p1poNC91ToRpqjZqNhiHA2X7L7Q30KjaBZnkcwSMw5k0DhfuWYMA1bxkhu9uPtBBK
VFoxswVAzhAU8xs6PkMPy8sQGIhuP9h5u3LZLb01JUAww7JhGYUlxBT0G5iEfru0JTF6kCufZekZ
lPt6TnqjCgIswC71dBDlp8KUrjU31IHL6u33tND0RAP33ytmMJEdRgnDt4+kdSCMeQbzZDs+mhnP
3Z78ykF1qWE8XWYDeTEREd3Bqn1J7TtRwTCwhQQQ5NGckYDiYkJhUUQe66yPvCaONAO66VjzOY21
7lHSN07SDC8N9IcgIObgxxydrnyN61wFLlS2stUb4wg2LA5MWxOXXST28ioCIpeVkHVDNDB5eipa
DKkH9HOzhrCdnpA1Q8U/WqH/22oVXMl88kqHFbAl0Y+MhnY3EIhxgZQlQIuio3TSCLfxRKrmCLEU
3RngzL4PZghjwFSRcabv5lF+F924TQbLoRCsKcvo2OM9hQZkH3W7L9wE2JhZmz5vf/eFgKY6lGQG
PMutgDO/jqXxasYQccLo98g7gg4tnKeaQ5TPnzKH1MMMcMTadlsoiAS/7PW/ejiMR9DPSwzhz3Ig
J61JPBgSeXkod2Ax3w2pzL7FiPXoDxanKt0NKMVENrmTVazcV0uxSOVlZ7EtMCmS3DdDwfayeCed
/qZVtQN+A2RICURh6rFxIpE+FEFFVs7Z4vZUUjlTUBlC+hgtaTBmZcMih4+Nh+YCYjm9a0II5RcC
CCHjgcaw5Ubf9/aHXrhHuJK8QYyvaRiv0Pkh6S5Fikqq4gS66VNZj180TL3/iEgS3Pj309I4AnUE
inO+gIg5XKt6yEyFP6Ypcgdu7ooR9PrVHH/pqZTYK/vSCKeZUx+oMvPQ6hA4TClwoBTXss/r0Hwl
szE605CGm9vv8fKdrp1vJRhnOlTXCMQqfL2dpEeNCcvSoVr59aVzoXK4Iz2A3jPomH4zEiCowbCe
7Qa8y/6+y2bY27T3WghZEGiMuXMKnaLZAva2mCCFVxxuP+DSDlVJ3mFTVE1P8CdAPMBFY0SHkYgF
XVH2s0LjCZeRcLMk+CFkfmpac9sX5crKC/ecyufuNZPVGGCiYBsGyDxlkOQIw+6eaoiUZs7n/7iM
EnrAE4fla2KjN6lpL0FpoKdn7OLIOoJWt/IKL4fqyiZRmdwUjGrwL0fqFyja88HeB0G0FW0IWJzx
Mppj5JKBfaQxpP+GHQMBQhw1yE6urL5wKJgSYpq6i6q+nKkfa3Xiyp7tgjTYFlm6g/JAVxauJdon
XcvuelbvOlwuhMrvhIByjgsg9uLR+AVEudfm9squXrpklNgj7Tm7SJtRPxnY0Y7Nx2qWW+0SYaX1
0kT5d4tP76vtxQVkp1B54dC9M4wuLbk/htkzCQ3bA757cDSjqP3BAiEr4wBp57Q/lUXs8v47tcK3
0eLQkuTQG4o1SCoOBUtO9th+lICUe3nBN9VkfKO2aN2gr36S2fqdRiaUDM36XcPtfuwGGKlJFlYe
haDYykZaenFKeItDoudJYjE/gLAD/JBN0HlH8Jjy+7mqvDrVJwxZO9Dn+MotsWB5CxPJf4N3GnTR
KIYa766mznRm/F58FbbA5KLcmHr9UhrfGdI/5ptdAFpt/s5H05/78VFkyex08XwHe4yVp18KhioD
HNOBoYZPt+VHqf6KUHAMC+IBPuQYtrYzZ22XFOwYaZFfT6M38/i5ltMZNcbKy1h4+1RJ5SwIJRCa
ayiXCa2hp1huZWzgAEVfUxl/K0vZO/Cud1bDxsK5VTncmoFpL8QIqN/2eruZAzNyKo3XHgp13dVs
+Eem9WmCt+ntOLG03KWe+SsFg9gdFIMyLAe5UwgO8talcrrraP48j8nOrOY7k6xVlkuvUglJcdQE
hCZYS6vHPZ8vYe8ypq/Dp0wzcJMNv2VRfL/9XEuZnUrJnusLlM4eLL/P7deJfOAVtoM4ZsAEBGh7
W4Z8lGb8ulpyLNxbKkVbUoqRDSupH+jaV5MkH1kaY7Y8b/9r40bFqksrqEU8pfMp0k349pEWxNjY
aqyX229soYJVMeRQEM2apLDHk+gKfj+DRY0JeQITCwBRoAS6cpyWEguVHEZmJNrokoLzZjcQPxiH
bRJFJ9iF30ctzNJgruNAN/1oVHQDrMA+A9Xm9vMt9KZU3DojEyENt4xTapZ+UKaeNgz7iHavLLLW
896Ft6ii0zFbyNhUwJ0YXrOQoqZ5Sp3U1KvfDfb3ypMs7W0Vpa6xICamlZknHt3JYvBh8b0zimgP
4NsmkvWu6kx8uuhM7afb725xRSVd0rMCNsQBvlpKwDOq+vuQNae+7l9iqe3rkLtd2qM5pd8TcDdv
r3ld2YULFblez5RN9tQbJ5ghuXI+TD3kOKHGCa3nXd085UbYbDSDeGk7ZI5V+cP0VozfKat+Vfov
2IW7GrrgTgJK2i6LtM4ZkKH/t4aSCngvx1RA3SNgJ2jynqMIeUUmww0cSRCmH28//kKwVFHsSWWY
ZlGOxokXH5Af3wDI/2FBZwmzX7eJqxNg5w/NtMJRXAheqrlZYgcE4/gUOre0f+G59aEnoQ9dvzu0
tdbwZ0snXwWyQ1IYGLGc0hMk5CeHhOk5ovljW/QbSqeDbsVvcTqdTZt0bgwXx7GeVr7W4spKucYx
QasiGrJTe6QNQObD5IOq5IOp77UWssPO+mEjIAzDdEJDZmXVhUigoswbqiVwmCXmaaD8IyzirTSR
QGhr5cXSz18u9L8u7i6P9aZmcjo15lDjKi0vim8M2JQ1NZnLrXylfFER3WwINGEH3XTiErswsHK0
giJDrnToFnacCsvWy9EKpimfT/1sHKCyDsReNmQ7nsIBe6iDNdOphfRGdR/rzTYjM1KnE2LBqS7Y
K6S8ETCg5i0hYkHqb/madsLC9aLSbxNdVhFsi82TPW+DCMJIzdka9fuSD8iiB+92UFj66Ma/Hx2Z
blCYJTNOcRVMm4ANb7AJRGPAlCtTt6UFlFpj7I1hzDHnOoVFuE3HwE/DDFZqdOUeWfrqykEUg5mW
U9CBjDuMbjCJn1TSn6nRHQINetG339FSwaCis22YPphMmMap4sY+g4EI+v9wWUFPMyHoqMxb+F4f
4ZNyL0Joo0fNttDIZYjargTThZ2g4rRtmNgIzGnYCSrEL0MXbHV8f8tOQmdE1bLaYVv4VCoSO5cm
pzMoFKdwtPZ6jwyejd9b+ev2W1z6deXC7/OKp2Ex8BOJzIeGzc8DfMFXAbQL+0CFIhfxzP6Psytr
jlvFwr9IVWiHV/XebnmJYzvJC5XcJNqQQEJo+/XzdZ4cjdWqytPMncU0CA6Hc75lghK5c6dReHBr
+qp7ewON8Zfu30yH6Ryim4YSvG854aQEqonsHpLhqfD+LbT/Kfu/i72JcOHYoY1zZ4buzm77o1Fi
N1mnf1v6+SGHLIYYRjnc+U6Q7VPtaRgYK77NhsEc/22I2TEvoSNS2zlDbNfHkgFintQPvGjWCvsL
V8fcBIwh1e0A+Z7urKz7WWq27Z3VNGLhdM2pYtwpk7FHKneRut5V0jsVvHplhAOfmcDGLDRwL7m9
SAubdM48IJD5gUArRmJuuG2pxi2rgp91CLcB193fHmPhmM2B61MWCPD3xuEy5ux5GK1DilbaaohY
msH1P3+3T9twnKC7pPHXDXwerJY9hLIH4Kc4gX59ewJLvfg/8L53Y0zCFM0EbfyLWzl8I8rPGrJ8
Xlpt0h4CUNBuDY6ZyL5J8ZVCR8kBPzmo6peVwReu9z/Io3eD87QAhIzo/pKgILNN7Lj2rrrZO0V/
+MicyV09xnwYIw9dFOUPR9tAhMHrv9gT+Om0PTq0G/ZB7a5Rj5Y2p/v3gluopzpqJP0F0iLAbVn8
FNqqvKCRqp8CntvA+3lqZessZbV/vsi7yVsuZNpplQ748+2uzNiTQh8JGFV86PuWmyLK+fgjs9Q+
mwgcYKbX24u+tGVnscNrtBTQJcUHtwB2APN3I0f7hxuupSBL33SWI3S1y7gqTXchJohJcWKeuedD
E0SsSD6baohT9+2fZjIHuZYEbCNV0O4S0GrbZM1DNbFLAr+k239+YTPMAa6ZSzuXF9Z4B135I2SA
6EGD+bYLhP0i2+mlsPJ05ZMsbYU5hhVYFCbTWjt3JfytOmdjg5GFhHpfBsNGkWwfBvS3o51jLgX8
l1aFfq6f/IMnwhzQmvSNzCfU7u40CtSR4klkkOFwl99Jt6w2o4WCrEefwgZyk2N31pZYSbEWHsdz
JCut7HSC6ddwJ71UfAkDRh5h+i1B/YGmLSRYIFwWhV1qfWqhQvdoSDvRf/yo1yvv3aHL/bQALnOo
Llnuf6c5YCosYN2p1bl/8Abv3m7l0+3ts3AOyCyWuKAJ2BBUrC4c7QbtQGC4oy7M4TwJexRWiaMg
w8+qWW06Xs/XRx9zlnaEnLFqgkz9hY1pJLMDqeqdV8aNGXa1+NLKH3zoj/Biuj27hShCZlFEjB66
s2C1XgiRMR7ezsmdVH5QCXQ1bo+wVLMis0DiEbCfhUzUJa+yl7xqTzYhL2njbgFu3wN0+mR1GoYw
4WOQjytV5+vF+v9rCEusv3eH6qfCeKpXF2QL2UZTZ8tKiGGUoPf9m15E+H8kBL+ccjcIxQXGVVBc
gZRSgDqN0qvs1o+Tt3CO2g0SMtVZK0tgLY0Lm1h/K/jEVi6tj2NiOIfjBhJakdLk+OOm/FUX7G2a
YBDjDtlmaK3f6TQ0a1//4w0GTZS/P0UFP8I88NPqQupKmsh3C/EdKLrvYiDTz5YnO29s8x3xRHCX
6JwdQguyvAkjFTR78idpgo3njKGKnF6Z3e0d+fGJhrLC3z8J2l/M4W1bXgC1BvtqOthWs6253kJC
6NsY8K+UrJqPLu3EWfTg44TCh8XKS203+0QnXxy/PtkT3NKY/eX2dJaGmAWMFAZwI8yTiouueSQV
BEEhPrwlJXlbjRJ/ykEfHahZmAgLmG+ldotwi8KvgOWhz/ejSDft+KVjLkSIYEVxURmcoEgM2ULo
3J+hJbGxU0DUssP1vyDQnUz1a9+/QZBGaBHhJDZpv8E/uSCVBCbZ4H9p+X4Eq9jr/0kIcZfJ74N4
rdfKxX/S+Y+mMQtFxKDvVWfYjBPIrzBv8cQhB8GrgJc7Xr8gIu4h6BU5bn7oPPuQgRqRjznMYsEs
Qqm0aS7etHJ/LUTFcA7/7QaVlkGICpg13BN0v2DSBT+fP4tQ+q8ew5Xt+J+CoF858X+o/R/MfY4J
hhw0hVtxgXusbc0xUdS/9+yyv7ggfwHh5N2H8Erdho3Nto4S4A9zvHr92p4emz40cZtrtN5taZ8E
L34Ri477IQzbEzwMRbnVBedn5gI5ZiaHHXpPcPhKAtJwx3PT2Tu/0RCTyB1gAEsXtswwM4OvtFeO
2xwenDtANse1gPPx/Qnt6r9Pdx1CszcnUl+6NNyHfnXBeUdipJHojScGzEMVXAljOoK86u0DuBDi
5ihDByqJnZgGffHgQ79NKrgXBtLaAGi1slkWovUcnzcOVXl1sNAXOwUzsudfg+oVzuX3yajtE/xK
25WKxwIXLJzD8IwPG2EGsOxFdmoLdadTbfknuBiiMoynDIwvKbmH7gzOTXHnDpB4b+D7incz3h9F
EMK8BYZut9f048wSyNG/v2JQGd16ijQX0VrbvkeXScBLDsOOIYNrtDoZRTar8W1ptGtofZdNTrVX
jQP6WBdedls2qKPxvS2p9cE1eF8RAUNejEr+iR0ZzlHkQyEbE4AHc1GFH4+Wiy0zPY0sf769dAv3
wRw4XsHksujbsrnklgU0yL0Y9Ykm/pGkP24PsLRaszvN1AYFDYoBSJNfuOXvsiZqHZh+jI+hVe/s
YXxY/TIL5KVwjhnvaq8dnNHCbAq5z22ohHZvYFNsc9gWZs4xgflpot1Yux34uzaB0JR1P/nhsAmz
biVHXqithHR2+0FLo4CAPs5fn8dO8zDCg7l8cetjHqrYMyX8wKZTRss7FYy/7LXy4+Kos8sqLdFh
8P1EI3UAb7rSX6FfB2Uy9+wP4TdllZfcE/uauXFQ3kNf/uhTf2WDLuygOfzcYh3xgLDRF5aIiFHA
jpL0Ia3pPvHVSqhZGmKWg02TqiG066uLBTYFLbI7p2KXySMPeECvPNwWEug5yHaAw62Ax426jGz4
7FR2nKri8+0TsPTrnb/jBe9B90oGp770qo0yt0Ln9BLimkFKcXuApYg/23ES/C3XMD7GKq/h3akb
A9cNu7Ip23g5Fd3Wg8I7zFLkWrxdGnC22fqulI4WxRAPrjY7Vut9hRsN/HmQyoxV7laVmBeS7zmm
llhNyckghrgGQSxskU5OlQSOK86aJ6+hVjSsreFSijXHzkJuILgq4mJOFUxxgyF/hc0UUDuQUOV2
fTfpPq4F7M1ogUQvG4qvt7/dQhUonENnhQNtJT3RPm4JvUCO5hzIYdsTlMkF3Eh6GgsGWaKMho9a
NeEOANFqLfm57o8PkrzgumHfXWRodXuysusubjz7B9Pka6/YkVpm68HZutHpN5MDxF5WkBPh8qzE
2vZZuBLmGFsJoDS0HgYRW14Ai2fejO4GYPDnqeF3TVkDKtFK/w26869yzB9W1nkh05tDa9lgIAgK
Ve449ALUnWAK79bbMAyuxjhQZwHRLJoaPB0JAKbaWRl14aAEs8vPyZ00S6kr4oRB9jKh3SZr0y9V
49tRwPlzYWePt6e3kFXOgbOSt56bWtclbciRyHoLN068mNzDv/35WYQpnVqnNPPLmDFrP2j4WXTt
Szl0/xbf51QWKFpI9Pu5iiHVui+88AwYu4waWv43/KOOTTiHx5Le5LYWrYp19SrDyUAtKUPVQFyK
sD742IarDZyFq2SOfQ2l79QMpuBxHZJtY7ePvEzf/uk7zHGtcKwpcw6ztjgP6DeotyTgY+hzsQos
XTiZcxxrStHorxxWxYq3x85tHhuP/IDAwOcxq6EgHGyVtM9Ur3nELByPuQnROKB5BmyaiklPn63m
auCa3clsvJA++52tVS0XLpE/YjTvwlzhS/4n1MXecFW1D18VgJiN37XR1Dm7Dl3VI4d9yr99odmJ
L+BeYYRly7gTAAEzrXa2JGCR1dXKAEtrNssmGhXSMRc91kx6qAsln4Bpg58ND49QzsLDe3t7Hks7
YXbilast5geDipHfbalXMbjKtHEP0ec8EJAA4P22F18zTczKbbQ0r1lOAUGPtmpyoDzHrhmjJLSP
ltXIiKXhOaib7uLINX3NhZHmmNIiKHln61HGHnU++yglXnedcWDP3FvZOvJ3Ie2bg0ohZpPVQNQb
+JXW5uTkKYCzWphLTztvS/0168GlYa6zfLe7x0AmEDAqm7hIO4i+kFgkbiQrchz8t9tbYeFumYsd
C0ANhql1m7hNWw+GeNAJbfD0jdquXBMdWprEdeh3k7DgMNAyp9VQyrxLIGNWdXmyARvtv3Vdi+v5
+CDZmaM/Xa+HjFFWt/G1KAmoA2gkAhkOT3/5xq0inKt97xm4DQj+NKEDB3GLs0vTlURgaYKzsNAr
e8R0gFbyU3IsxStQWmdoXKx7Ty0EuTkYVLtYvkl6OkZx7SfJflM94WYz59FJL/nkf/LXwA9LM5kF
Bq8cwo77oY6bBBqdchf27GvtWfu2J79v77elV/xcy1h0dpakKXZD0pVnq50exp4+QV0Ivo8CFiX7
sgxOfk1/t46J6FT3m5GaH50Hihv+aSWhWmADh3Mk6Ihg5DvG1jFTDdTz1WkK66Nlur1x+k9JM53H
0qV7VaCvl+Q70QzfOK93VgYtXGuAsRgE9UvVXuWQj7Z18Uja3dOylfvCHvdJXh+qLHhdWa+Fbz/X
JubU7RWsTk2MUleEEukOryINyY1k+F65+xpq/zSF5ka/CcO4zr+JYT9J8yrJq4+Kdt2cVvXdlqoQ
c56AWxW2liHI5RMoYhU74qOxfTO1J98avk2OHMCBnz6N8IKvyLQux75wWc1Rr2Btof7sZHXcoXkN
RZMdjKI3kK39pkCzMnb2ZMn8e+85K1fVUmdgjoMd2eShpsVUjH+VUZGE6T4j4b1Xn1p4Q1q2v29R
N0fTgo1R3QXfsq6boloxHmEDIfAEHZohAXe2jvk5FIyu3NlLb9g5cNZwVxZUXfNoNzxQW58blX+G
XVNj7XxomVaWPGTd22DR59s7bwHtH87xs4NKvKzO6zp2HR0c+RAe67472CXezK58xELsGhZ+rUd3
n8hUnUZ37C+F7f8Hv5UNDHsir4l5/wCr8Lwso6JQu3Eo+fEff9wsUwpRBwk0ugrAo5x7N85/uPR7
o8Fpdp3Yc8GvHGpo4Xq1DS+W4jeksLfQpNkzPl2c4ur6UolTYPacu7FD1vrbi2FlFj7HdAh92g91
TG0IDEZp6RwZsT4XUr5VpDq4Q7PXNXX+Y6GEuiCfXluXyg04SnHhd4+pRkXRL/se7pHjfUl8vrNx
V5FOBxuroI82qH8tyupZneZPt5dxKbjM8jLpA7JkWV0TM4gWTbTa53l6cm1429X0U25IDV/FldLp
wjGeY4BdXVhD0vZIZfr+0vfOXRAEMaxPjxYF6b0qfmZmfO7blUbM0mjXCb/LOcB9YZ1d4cYM7RaN
Ah+ZzXBIRI3HLTEHdDfOuROo7TW2rqTuS7WeOfq3ylPTDApDKkftUu4diAheeqS7fTi+oewkIqh4
b0wqSBROYKYLS7HD7c+4cG3PlZE5a9287HKUTVmwHwL+UPb5vbSr82rwX1rPWQ5nW/APy8LMusDZ
W0STFVinWicJjLrUt8mEeKwUsGKSlsYLz11Jq5bGvD7B331DADEBC+kaeql5BYmOJjKIv37/TAf3
MFgayML+LV/nXS7db3MMMe8c5oHJTy+pne5EakNmFPr4srvLB/2QQFqAueb7CLyirL6mrruDLd+P
299vaaazYOanJQpj0wCcqWt2ncaBML54gObIeeAMNtWV+zoWzouS1cqAC1n/H8+Ad0vrMgUkLYx8
AHIdv8Js56l0AcRZUyRfyvHmaON+wuEroKFyGYl1KJtNq4cd9M6V+qIGWEYX3mdogkb0l3CQnJcE
KUsBRxIvh0/47QVdmN8ckkxlKIltGXbhhaT71h2TQ6kNshY9rRl9L+UJczBy5gLCavujiBs3+c9q
0/2QulU8Mjir0HCbezmM9pKoK5odU+YMd4ktcFtelh5IVkD/nVEGahoX4On5a0ZeC13bYK7xUTSd
0k6fqdiunAPVh4lHvC6/+GH/SHh+N5jmWInKgxuU9TPxrDTSo3VhdnaW1nYqyEqqsvAGn0OordCF
Kk4wCVyDsHlpSv9YjdKJKqcBEiDzNvnkVStDXWPBBw+/uXpzA/HXblSViIUgh7DtnlXHX27voaWE
a46jbp3Q1ZBqEDHsyyx69hw/zTeqq+BbPTo9FNNFfbDTMnuqq2LaWwGhe0G7lSfKQkif46hTSSY8
umB0otr8U8JytktSfhplx3c5lCpWzsmCrgC4b3/HWJq5QFlZsowTAhhG2QeHrHJ2jLYcLXZ734al
iKh/xFbCsyMYnAvtSugawGGvEmgcwF4ts3S3VQo2Z03ZrDURFhhD4Z8Y/S5AyR5UeyVRW+/T1rwA
E9zvE9AQt20unz3wdqzM6k4QzusjeNvimIVVOJ4yr38aUvW5D9fgFgv50Z+7/t3PKI0ooDiEvkKQ
AJczFQdKrTsDtzoQvPQZIDUPMkHjbmXDLUWtWTaGYAJ9l9FBnX8IHg2CFrSmydYNvN+9CttNyfzX
oJZnAopOJMMSihb4QN8ljyd+cdRK2r/wI+YQ7Jb1Y2aVWsRdkPxKLfXihs1eOStwzKUsaQ7B7tB7
gxeNErFt1Y+OBd1vo8ef2eQfCKcbuBzuSp1uUOHfNQ6/ML9bwScvnKc5HpuUgbETO6lid7iqoU30
GJb12cHaroogLtzic+y1Srqpp21exeXUPWcWOA+QeYfMGRTCoMAOsnOxFWtAo6UDMsdbtxnpata7
ZZwKTAXIGLfdEFNtC5IeXeMfwgqpmOf8UGo8VlIfB5scjVhlDi8cDDLLzXrJEhDceBn3pvovBzFt
J52a7zzjNxur7wUkgvoqBIy03LCiOeHYiCjLAZvO6vreB7NvI/27kbmbHlrnSVHl23Rae9QsfepZ
TANewRaQSynjwSqirGvfAte2osQSv9m0VkFfGmOWsRUeHV0O6XkkodbnBmlvhWIE9FY2LrNWHkxL
Szx7TOY0nxJI2svYmeBSMmnIPRqa7svQb7d2Vg3wAWNAoAPWczv8LNzac3B2D2w0dBh6pDBj+ymB
KN6UZq/Cn1jEi/ShpdnKY2VBBwjanH/fOV5m+ayEtj6Mqer6Ds4nICEZOLpkklVbzLN+vi6kDPXO
r8ud1dY/skknx8S3rLvU6hEdrCxAxyKxd7kwMnKnfivJcBiJs9VoMcCxmDU2GEbjFljDN15fEWtN
FBTtLkzXyMVLqdYc9e1rSfqp7qoYlyWLIGF5cCv/ZDvRKDaBFaBWB+sD+oWU4xF6xJukrU7GNChn
ut7eFtmv2x9tIQ4Ec2y41Fwbw7HZ/UFCgMfqjln3B7M2Qi0pH9ovYfuG2xtHLqqS680C5m3Pm3CF
nfzxOQjm6HG7TQI4Z6oyDhP7M7o8B2bJJ8Ppnqx5uH+8LYM5arxkoVv22i5j4fRg+TkH0NR/6IFt
YYEXq/HLyjp+nEgGcyS4qS09gcYIY7nKkMfMTmG14pb1PXVHezN2kiE5yqota/tNavPsLmuyJIKB
D6DKdXWf1Xi6+Lbc3/41Cz9mfgfD3xVF5CJx47SqXtypxDMib99u/+2ljTu/gQ3vKoUy4hTDchy7
VapNkQefxspseEX3NEl+hj09Qjz199XTibqhjQDAdoSYc268uFbJ8fYvWfqyszjd0QqtmKkV8ZDr
XyitH3Fqv9G83oRAXa+2NBZS3IDNQvVQCUjLFRhGhA7dmhIxWtgbt6i+I+v4NIhuz7tiF3rtJiTZ
s/TgE6uKO6cZ7ouycHeIu3vHqaDOb59kPm5vz33hC8/Vq03GaoE6qcCxze+RYcF4o2m/3/7bCw8X
UK3+DrA6V3BMhI9uzAH3ASNxk0BjVUOm9odjGTi5040ywbeiLVfeKksDzhHsVa/Z0BJVxQV3oIIY
HlLpPMo+OVjTE62RlfiAFiBOt0FUOI5YWcOF2DOHsXewXm6AsKrQuK4PRYPuAJ9gXCpkemDcSze3
V3Nhl87hx1k1kVByVcR1X+7QhdukOSSmSX92S3r3j1l3MBewNqPJaUjsPK7qFDqcNZopee5AcWUl
oizN4prtv3vIWChtmSIEaFVek9Jukvde4W780XpJbH2q1iRQFooiwRxxDKRVpnTYZ3FekDvWM/PF
eEgGNew1j04y3IUd0Is8gBNskR15kv3XE2k/smmCd2JqT1FPJ4FOencaE9U+jjpfiTUfJ1PB/6f/
hWK1V07oXTW73OXQKOofBtNtizA7wWzU3VYSW/TftswssKG6O7RmsrMYspJRUm3Ryjw3ob8xBaT4
gjWFoIUpzeHQPs/HJIONJ67eFxKE+dVP8c6o7JByd4osHP0mJ+Xh36Y0S0YZeGMVH00WJ6B4TBx1
EM9yUP3g3/rGPgG0wlfW7k/l5v8rOgGdBa9UJyLwiymLqyZBN01BlHNqsvJQaWvj6+9A2gYkz7Z8
qE+dLnEMRw6tXtWdWw9ko7o9kzH43sDdauUHffweDuYI6JYLCrvmJIvBbMrt+tzJIUUPNtArK7vw
Ig7mLBWTeqDOQmknDvhzNmb7puthu9b/LqbukGR5FrHcXNW9T2ag92m3UlxfShzDa6R4FxEIyCKQ
46MSVe3kRzlMGzb5X9XPtkEReoDja3POnGLntfalC4WI/MLZFrgrb2+nj5/KUND+e3BLMDE6JQbv
BqCKEcNPVQiLavszcz6VzNrWZogtrlZA7Av16GBOZvHbNBjQH1Ux/N1PgeUOdx1a2JOqvknKIzGZ
c9a6D1NzBu0c4o6weEHqLg46669Egufbc15c8Wsu8G7F86IdFB+0igUtHvzU2Wk17foB21f0OgZn
4kvheZvAeLu8ljtW+HeBwx5XW2ILV8AcBI/rBYJlPpOxb/8eaTpEbtBkkdDDCXJs9Zoo/tJxmQWK
IuyCqoN3VHyN/UVa7uvRuy/W0H5LyVw4iw7oh7YcMntJ7IvyCDuzp5wV2xbW5triuxCqvuM4PfhV
v+kKOBfTYq9TviHoojrNeEko+8pdmkfoBKx2xhaykDmKfdT9oHQZ4Bfx7kH5BpLlzYvdyQ06zLc3
zsKSzsHroREmdODIBm9L/4Xr5j4rhudVt/uFbTGHqCeVTiQIDNbFgi/eRlHN9vVkoXmNDtdYjnqf
GP50eyJL5/D/MOlWZ2QGkdhL1aMjSw4BEm/becS/y90RLVr0tq2XsX5GjzwC18T2uk3irxQAF67L
OS5duUOt0KC0LqHQ2wDWBtL+em0our7aeEqc5c/bk1zaD7NTzj0kLjQT+Fp4RTWjdwrd7pwGOAxr
h+D6lz64Iee4c0g/8U4ndRJnRpPI86Yyunaabv/8hS5oMAeb1yjPdkGeJbGpnWJb9uUhHe6nzDQ7
DYXxtMzraEy6e1ZkUZ3plw7d7ohX9Uo9YekpEczih2P1ZOgoPhO3nZdAgMZskU+M7YIxAcTlS23s
GO/hT9baI3TpOTyHpxd67KhteuuSu+74XSW59SnDT4hS+MJFKP6/yiRof6uxfK6zotw2za80CX/5
EDCMQi7CnWyG35PnpyvpwMJhnyPZ7aGzk0EbC0ga9V2nyWMivN3qCVzYnHP0umP6pGxVio8r3e7B
1PDQNBYFMqFiDsJkFexWdtHCHp1j2dMMh6B0MVDtnF1Xqf/K3kVJzGvTLRQShhO0qz/1/oQyHfyZ
dQSY0VtlawgQk1Js3WoMI+aW+9s/Zum3XBfj3b0bQJSnaluNqDPYMCHN9RAVatre/uNLK3r9ju/+
eOqxLrPS2rrYg9rBnPpRFM0BHBCY9K3UZZdO5BziPlphb8MvKYkHSVFcDx8clLXZM3xsxmJ4Vco+
DhlKwnZ9JFN5t1p4WwiYc7nmlEu/VArDZq2Iksl8LnwUnZklvjSp2qrekVF4TZf+bR2dv9fReBDN
9JOeX4qiPBVJcPBTyAK68jissSiXvtQ8sjiDzhD3LShT8S0Ulbdi5GXk1e1dS6uVG27p9M7SE69t
Mz4AuHXJJs+6m9zuu52l7bGtUrpSjliYxRzfHpSdNmWd8stkJI5S8hJ4IxJK55UPw0oMXpjEHNuu
vFTbtevyixiqk9VbpynXMR2Kf4twc6lkUdJgyjhalsByXjLuv1QtuRT9tLJAfzAeH1yPc0S7Cqu0
MNefDwrNW+MQ81bRMCKODZuhHvYC/Hrl+5EGwgZWkUBn9Y+BrralDyFYImx4W0gdZZCL2bnAyMAQ
12m2yNvLlWxuId+aayinXQ8jA1Yl8dhAD6wXEKuHTofqxzfu9IfVZuTC6Z0j4kk/DiCWI2n0yHh2
w+B3R9O7OuwjavS3gfwa25XdsnSBzmWRdRq6bZfAPHuq8sc+yNDAlScP1o4qwfP9OS2A/vTN9Dqp
Q5dXe2dgm3GyfjQJ36eWXrlwFmL8HCE/+jqASxrjF2jlb2SPeqdxcLpvx6Y/z9KPttQsdIja96DF
fA3yUqDcKOr2KENz7Fpq7nXT9nTTKbwsVSv8LxmqMocadnhRVckuUgX8KwTEgTRRD52vgge7LfDc
bZqXqoYndzkwG66rMGfwGuc7l8FnhU5R3kEIsjGQxWNt8ujYaC1EsLfxNklGTcQSDqsuBc7OT+ln
7r7PuLUNpVv8V+U6K2Cxreonk1eAQVRl0CYQ0XHN7wz8kS8az6O0k+G27AT4EIQ37l4kFCgkSsz3
lKppj4c5/BT7snyAjLZloqawW4quVtCg43jV1S4LoIiS/HUaaLVLW1LGMvAmaIs5zqYcqbwbG2Aj
fEHgt5leYY892k29rr6lIkEzKrMnqB+abAPr5m5rpbQ8ZSh/nrWXo9TT4kg6o2gepmosvyQ9W8NI
LkW1WWjWUD3xay/gF7smB07F8+Dj8lot4P6RMf1gj8wpBZ6rgxZFhiSW+RvqRc626XUCfi25L4yB
wInGdVD1UVcB+ZZl+Vtd4LmTGDFGPBTTBvZo+FpN9r3U8BNymYlcBeoX1FjsrbHYU0L4AfJJ50oK
CMTINdukpeRiDrTx3BFg6bp2wC3N4GDK4W8OzF4B7fSs/pGKz1AtOl0dAZnp1H5SKJima7TWpcgx
pzZ4AnmTwxtkoznda15tO60P3MDYCB1dm8KAWE0R675R15yZBzV3pD70iQbpxnF/rBxtpBcffbVr
lH6fvoHropxKEAj2TzDA6F5I3h6swX1Nx+LVArzo9jALt/acwwC1J5BebEUADUE5WDgXD1WeVDeH
kh1vj7D0tp7TFvrGqevB51OsZHoZElPICDwu+H128ln53s+OcSTWDY3sotsCMBIFnXmuWQoEVem2
9wC3/Zs1ZjAnKnBOPJKgwBa3dXuqOSA+1HcPePhHHUv2rq4t+IG2K8/6paranKWQqqyEK14LZ2lC
zrbtn8qkPwZF/yjwQk71ePRT+4kN/Geim50HceM/slhrqPaF29ydpa1dy8pgyh0CH8skjNqw39iA
ZAEF40bEa8jBpasWdQtWkACt/L1Xy9bj1OsJiWFMJ0Kuzr2TfvUTDs1PlGwfqspDYGGbxvZd8N9L
8da5B5MfWtyDpA6fc9hpQT8OPuchi1I1Bg9SdXDy4+LgdK9T+WqZAOEYKEAOJtukNnV3BsUHLSik
4WtyrAtpyRxQN5IGchkE4SYEJsLnZoOU4H6Y4CxChx3pm5/W2pFbOhB/KgzvjnYy8TJvFXzEOn/a
uhCU9bLkVFR39nRPBh+cGfaYQMdLS3Wkbnv0OHSaEjQoM73yNFyggwR/PuS7XyAk60Q1JSSWHYU6
gGPXKvIs91jolu0sN4+RyP+0hfglSFlFxSRhW8vUJ3ZNDHX/K4T7Vh92wPC6LbiS4S+RVoRFzBZF
RLnXbgerJRC5Tsb/fJX+G8cZFea/d5kaXGiRETbF1VgNBzet8ogFfXMsE2/tzbyEAJrrsVcdY2M4
2FOsTdBHTV8ciAONVA0MQgilJf9UtJcpbceN7Y1BFBJpjkXf5BtoUO3JNDnQYqsoNvspg/CcA3dO
XB4RkN7DwRgHvfS+Qc5J3K69066gjyR8qlD0GyAn2JpPt+PtH1rHBzfHnO6BKlmd0TybwAWnpxJF
hc1kddmG+eGPTpV1HA5+uJeGnwLWiG9DAfksqrYVKTZB2Kf4wuGTIsPWSe2zFUBcp6EQvMvtr9Ij
R3+i9sZvws8WrL2jIveyTddReSgFOLod1Cb3tyexkBPNeSNsnNo0YxJz8MZvZdfcZYP3+3+cXdmO
pLi2/SIkY2wMr0DMETlWDpUvqIZTYGbMaL7+rijpSlV0Ekj1cnS6pU4CY2/vYQ2Nwx/+7c9fH/vH
/i+Y7QwRjM4vJUm/oV3RWfG3ehT/Vkj9TsT++OsZmWAbS+PpIq3QPWrecs8ZqsqH/loIU6nwtSvc
FSjeUpY0p4YUUEyomgaX66jiTdG+D0jFJQR2ZSzvskHvwtyFcZ4beVXRnCOee6sWU4uPnt0wBOcu
klRMl7hGXj4BNbIxjS9OI0/F1N0Nbf3LwNW/xUXjFUPsWab1RGqrXBsTXtPjz7b57NJpS3dQztRM
lwRzDS8NTzAN1kEVWd2TFW5dkm6j0UWhQTLjwh1nDZj+O23+7LmzdH0wTFEJJGUXWIRmgexg3p0N
yqOEmBCKLJ4lIKgewN6Yqqtik6exB+X5yZMEeoU2616kdrehqXeJdsi2TNqAKH3siThPJPkSsslE
kIAMhgGiwmMkjWerGU6uLnKUVdUQ6M5+BWsdyBmnIY+OMjAL0RmQUKB5T2DkFYeUNsUmqYiVB7FZ
eJA4wf8009qyX7/uJ68/xxKnLTSR6hogLWgU7WMX2tQjh8QmnFjYiZfDE3fN46SbZ+qSr1fa4Oqw
aSmfmgOLjYKEOoZj1oWp/B7yqNX9ZMm3CUXcVrPmQ8oYVtF18yjycjuZ2aG2H6uQ+E7arDRwfpOQ
Pnv3a43/x8EuucNyIMP1BR/oEjnRUeZkU7Dem1rAiSx+P+RH2WxIXD64UfQ29gImFc03I4s2Cv7u
11WClKgB6in50fT/o8Na8nK9Aj/7YdbfPyxKE8VgyztewP31clY3INeUpwoAyG1vRLtJGq8mp08W
H15uB9DFHGZ2GUfm2JaY/JGLDVkJIRH9GdQ1JRMbmfU+we0XE4aedm7vq9F5y6fxHCWVD9LmlXN7
+0cspLhznlNEVdz0GWqXif2EwRF84eu3FPO71K4edT9ubj9l4Sr6D2coNlyMYhBhDTM9t2Gyb52+
9sKGrrzFUhydM4Xg3uEo18noRYrSOaLh0HtyAiHL7r5NMduy3KzQwuDduUGvezvyJhDjEziVb7ff
b6nY/f3v/9jVnFW9zR1NL/WY1b7bJZAML4Mrbhg5nSM3AAo3sFzHnS+1Z8nke2LwoG/Vh4zrFMNK
42nlh1wj9ye7+Pde++OHVJayjb4dKAC11U4P5I5rcZEmC2BedSqJcTTKCF+XESwQNpqDofrtJy8c
n98R548HT3UmdFJ29EJ0dBwTJ0IvMNpxkT+3+a8hxVg++uaChrSSfv9uiX/youQaW/94HvJVCxZ8
7XgBzMVnXEeBGxWPyZD+SIp4CiAx913RaC+q+vtQjezQTvS+E72vIkf4Mmug413z54nZmK3QtzSq
dhFnG8oyuFZoGJ8TCpGpaMwbT1jhl7I0vlcOgPrQEo60P1QluBi7EDPUmjYHKzvkxd7Nu3yn3CmA
Dr/7VbIGKHbIW2NblJAqSvzmCkhzoR9GQPdxbCfgrRWU9hSI8DUTa9SyhQM9F3oPm7onhhuCyzWK
Ow38BHR4PTAw972sjnQNt71Q6c3pBMS2JfgoFj0nJrSTR0gE7yj0BLlj7YbEBSxu5WB/3lrhczZB
W/Gq4TABPmMivhkaDSqA7ZXg168OwhaOLsyE/95IDZMYILqxdbbLCo6s8QaAeqCJYB7BHxLhbKdG
Pyp7fLpyg004xXoCbH2jTd7LIgdzzFhJpz8/P3wO9a+pLJD/G/SM4R8URzYk6X3ApK+wiWo8QEjR
X3WD+jwa8zmsv0wGQAdbRs9tHp9imzy6dPLYsDbk/nwH8jmm39S57Y69Ns+N1q8pj08FYxuwOk4V
vp2RsbXJ6dJrzDKJxklieL5G9v/vQVDKA/jPQFIcBn3xeA+LYhsaKvl9arwAhBJW9bpr8NKzZ8nC
GEsboq2xfYZ3KhRRzGGn6uQnNCs2t6PpAlKCz3HtmLKERCTShkKz8mPeA+4U3zVF4ifjPZo2YbMD
i/JRRSs10NI3mxUClRmb4zQl9tlo3nCWpyY9px1YNiyGB71aOcyLLzVL+8fQRMcczpdn3rof2PDd
5rq9OdVniMBfCKFQWbGGLY/7w6jAX15Zy8/vRLR+/j7huTtR09EVPla7GzEtxA4hxiuWEN6URv9R
W33Qgjig0/eVB17voP/eTSiM/n4gZiixVjgGZ1EDfwSGqYOgYfp5PPpMfkgxPtM6O49qyAD9PKBh
x51/gw/x/wDaNayhjDYS51EWuyKxej9x4rUPuBCN5zj2NE7Kxowifq579pw5xTNpgLZy5aYH9vn2
2l0P72dLdz1wf1zrrhvZOcpffpa9/b/eQdHNLLW7/bcXwLioNP7+40Xp1rZJXX7GmBLjSzkGffQA
YYJdxt1tJZDyRynGtRYsC2wIp8HEwlmZoy6t3DxeuCb0YW2K18pdnw7N2aEGRPet51W93YX7Yw4Y
N7oJQigG4+eRxMGkMFMp46vpxSmuGfEzM/lmElBwy5X8ayFgzKWyh6pw0XrX9tmshh8jhHagjvJW
ZCM4enmgw5UW1gIiFLLzf3+xKUvNWvc9P+et3GYUCVrcnNw46LvtlL3nBCP1RzXUT7BjHAD3k+Gx
at5U3O+mmkPSWhArQFa68s4LQX8OFreEY9mDm2GJgSNQ0Jz1nPLftv0cJm5HXQkhU/xpZFZwaA9L
4hWrbOKFrTEHg0OHQ5VZj20P01oGdJTVeA00X4COgJmH1Tq1V3WqDLgEdzFuqgO1RfVEDXEiIa2U
H7YuoMTwJUiCthjbzVCX2q/chPqRKXKMfjK2sgpLF8QcQsqzcYq7ik5n+DicnFgcqrGDvCvR32pS
fEHHYGezENio/m5VLXNhI8+Ro4ZVUWgZx+Ssw/KxqNJzZ0fPIaq0ttQHONmsXOgL32CuYVxnZTLm
UTaeFSr4ifrj45TWd9o0HtpmgsA3VG1XQcuLyziLNgntalWDCwflzfAcZvQ4op+B8hONjPY5gW0f
RDxKb8jRVCU59EhXwuvCUv4GWPwRu2kfVpAvnxzgfcQmzPJdBfGtaPgO0fENBAClBoWDEI+z1K/D
CCLqgGUO7Vch3E3Pul/EHS+Nsp5u/5qlHzO7SCBF2RoxdFngpVGgo6nvUlNsI2p9ZG36YK1Zsi1c
V2J2o0C+j9Y22EfnvnBYkMoxuyM94yubZqFPyueo/g7GpJUVcedM0BTNwxxD/MKWO9A5iZ9O0PRI
2bAraL5F/ToF8HhGc4EOh7RpQG+sNpkFeRoDxjegdtLjQMyvBfSleVc/WeVY3GkBTEfNARONFObx
bID+pFH1Z1yCw8a2Wn5MoUH/UEdDfUgm8rNS7UPe0vzRYMbwGgKFFXSowJ/cMAt9uxBPoNgmgU1M
ayUe/B5LfZINzOHKPB9tzH8hndQi822mp7EvNhSOmmQXMXRLRbpx44tpPTvFg2V9NzBTMsbYU1Ch
zu8ZUOBqcv0rGpzW5AjwVY4CBDVVYu2jvA6giOspywkg+NSYa9pEC3NcPoc4CwMW9WzAT3aj77x4
gT+dZ5bGvjK/QrxRo6iDNQ8I5U8YhZnhVo73w3AwLP1UkNfRfRMKAzlxX0Rf4ijFxJLBlGjrVjAx
qt76vPNHN97gRbQz+klNVlo3C6NMPkdJd/GoUg2s0hlWDT4WN0/uHOSmsfPk1PtyeMMvF7HptRN8
KLrQI5iNwI/XM1XqM8fegpYv6/FOFnBeg541/tHVxiYrx5XftxTP5sJHIQUVTFFLnJM2xd8PQwgM
803L+Jc6ng5NZCRQYkqesvzHKuJi6WDPCiIHoCW7qBzrjHEA94wC0iJtYq8kEgvZ4JznIiUtW6U7
duZwT8ya+iWvynOqzUO6JmCwdN1c//0foZhwWVWVaWqYQLlQ82njV8Zh1FtOY2Cjv5GG0a8OH7o2
0J68HW8XWrB8TmRRShUycurp3Oc6ekl6cciVHR5kMv0vG2pgGUYZXX2z4a8FE7Ntx+w66IgBeyYY
Dd3+DQvrOme7UEjVadFNQKBJFu4iyNxUuZ3tzBZCVb3LVgvKhc0xh/FfTRNNYzKh6JY9K1H4Ia89
cDP9tAx36NJctVnTbVGYu/BazaIHoVpPu4+3X3JhgsLnMH8nNSd4/8A6taxbz6YYIpm+mX5DPXtt
d6h8r7qfuG4jpn3Nn1rYUMRpUGngsAofsQPBxufw521HDDrXPv7Cys8ZAXxqSzMlbXh2IvJeI4s7
jH3qJ4Lvrl1T9BZ+IdeUfh01bJtKFdjRcGSEPGio8EE1hhWXjAFV2kbuGk5pqXSYC+I3lejiAVJD
56n8guXoy7vrndHb2eZKDBqqdIMyZeDQa4wNj/TllykkWxDQkCBHdwkiL9bKdFeykaXSc66XHyWm
1Do03LORjycpqqAPHzPAohl7g/Du1rIvZjQFPBeeQGS9vVN+A9A+uT7n3ALDrCMrLBiE8vqPbooC
s4BatiODAqbFTfwmaI8Oz1vCE/+KxEjtH2WngxzYHQR8xd+vLCDsZQ2lpv4DUd1M3693EBYFHSgQ
ZvEKqMCw1afe2V0x3td7opg8S49AlN6vv8hCNJuTFTIQ8EZRkfDc0/4FlDLIRA44bkQWD0ZjbiAT
7K3KG/6GR3y2aPTv0Nlz1jgFb8LzCIvAvH5S+j3sQUnGUTZ6A9QIw78mHlOfbUYQs/JM+FgkHPsc
uA+lLyT+wNfso+mUUHjwOpeui4PWvuq0oGmd5D9WPu41mf/sd85uKMDSmIqBjjgj10n60YvYHU+I
V6ufV+xp1VSeKe6SYbiv4TGoEyATywt+Q2JVGKSqzRWXjpzjeiwgiImvfWWZIYZEQhxsjDjwibV+
IrjiM8g4YgMwiKDAEeyMY3H7DZai6Ky2LxLYRXZhg0Jv9IapkD9VFpKV1Vko1edEChG7Mbaqq065
Ub7lVD6qkMGRfQ1+tvDT5yQKC2oyOcVc59RJzPWaiB/qlK71tRc+7JxCEbfXBn3Ny1MUmq2fGsqj
KXSMofjDCHqxlryPbbFh4yEu4wOIV2LDjR88W+P4fj7aAfb97/0f6S7GOFPB5SwdXiYMmpnVQdjR
OBjUNjfS0eLq5Xl7CyyFxTlfIotGRozcJEdc03ZINmZUn0R+V4IYb4dbblr7Ik7gHFXsVymxS9nk
nDyRuVGqI9KVJwva90iv4eTWs7re0BFkjf5YN+33th7cTZeAKn/7PReK0f+wKNLGTqCmZB7dygwM
Vp+T0twVaXkqi8I3gYm+/ZilHGxOlCj01AP+T/tTmkmxY6XwKzPfj8jR6ynZdaUNCF3yNU4+UqtN
4acijVOdinGNib/QaGezkGQrywa7vjePEEr2Jjv2xpzv5NB5tdN7Vtae62vrGJ6kxrooydJ2nUUR
LaUdwReqPvGUp/6QxeTUDDI51Q2Q0hXULx9G1oHwOUxrflQLuc6cCyDSLO8GLPQJg1U9fEuiZp9k
7asd1t9uf8aFV5oj5/MiDuGjrfqTCzeIulInJuDXLOQ9xtEnu+4gObISa5aedN2vf5QJUyQSyywl
3DazV1YHOVojE2VvDh8uju5eYR20cgAWXGn5HCMvS3soitYgR9dxngz35Mr2kCbQwwBBRAwpWhVs
A829i3BC2Kd9r/Jkp+NmOzTtw1BWv5ohpj6PMhictUQFbvgoUV5Wk/A1g6hk9NQNFMlb5huyjBGx
bAOAzTH1REa3Vts8lEX8cvvjLNwscyR+aFpjVujrUc5FBmmSwW9F9baaSS/cLHN4vYWKqAqFS45x
p59dZryILl352Ev79nrf/PGxrZYU5SRCckTe4PWkPQJEdZVWSdw1W7oF2CyfA+ZT2OHFLMTiTHno
w4PIG9B2ZE8ysc7W9xb2KVFg8WYzkR2j8NR5T0B1aSsL3pMgKphFYGMCaAOmR/mPYtMLACxeRMR8
aNSGeR7wtWx8IRzPsfZGVymaTVF6MoT9PeFqF5rlFws2Pz6H1WkwkLUG1tL5mgWnLBuKrnUAAo71
HRMwfQblvW+Rq4UjzFTpfnXbLHzbOa67gMtfg+hfn3r4HjS1u2/GR6LTU+es+eEtPeH6in/sngQX
iAOGd39yBnNjE/fYo7FQAwzL6n9DifE56Hrg6CAUbt2fODfgkyu+QdAEYI+VEffSvT/HQ6d0HNtC
N/0pb1QQp6Ev6TOQ5plfTOq9mtgGN/RDjLeDytLtWLGwz+g1hvy5ZsaouT045Eg44BsTRJQR3eqm
2cMI/E4rwNpvP2cBScjnaGk5UHSpFCPHlu+phEvh1fQSiPttL98cCAxBzNKjDdZyX5pvNmLW9G+8
az7HTqP16+ZOypHAtdE2jPMvLDUvhDbv6ZqD7NIizuqxUrEe6QTejYB2Y8Adt0zeqTTeROYeVvFM
C1F9Lpk/Rmnj8gYJWZJUH8qqfjgy/pHRcGXvLcSBuWQ+CCC0z0yLHFFx8XDbxfCN6M7U+qEyue3X
ZGuXdvhcGF9BszapQ3wMwLrv08KAHELkd/amaLYaEtvDdqjfTFSCt3fdUiNqjh1FZOuKgmJ7g2Mg
zCCFCbylg7g+QMZm8EIrgjX6g4a0bAP54rEq7zDP99z0teJf1Sh8Fn23ONmEY+bDFxx6xiu5xkK3
YA42TSS1QyPKzaOKnoS4b/tuR6ws6MrhjqfjByg3cIlJ0pWzt7A958hT2fagiUVAOVl5cVDiWlDY
w3tRjPfO+HR7oRe/6yyOpMKgWejQ+JSZsd+k4AbVZRA2xf1IBPzLLeeQautX7QLUaanx8fZTFwL+
HElalMpMB3glHc1BvVYTf2vMCYoxBLjoNYP0pUfMMhInzpSarNA+GqJkWwEfVExpYOYzTI30oWW4
Jki29JxZCGmjAdoZ0LA95sXr0KqDm6e+Fek3HIp/W6tZ4ROCl53UDTaBnf90deyFfb5t82izao++
tMtmiYTAILMrqqY8UUTCxyjMv4YlcOlgwD0UuvoY1nCdC+nnXJsWjs2gFk5CnnK3/R4a6mUy2QoE
ZiHEzpVpqx7aQ4aU8oTdDP94gkFOEb7V9krRtPTnryv3x12bJ7JkmD/LE1T1Si+Z9KG6VqCQ/FmJ
4UtLc91cfzwganNDR1NrHC0t32hUnljW7W9vn4XrgczON5xb8y4uBuNYaQfKrVaDvmPzo8ugWxXL
3CtGGAOjeX/7YQtbaS7uDlIdzGfLhB5RZxyiREB6UIN25uyBEnHvaduuPGfh0JHZ4W4MiArETh+f
BqO5i8iAwXD9CNjwfdJUax3upW8yO9iQxuZMsCo6FRSSzl1VADYTTWvtjKXPMjvVjtt2JW3leGol
37XNkL1x6JO3qbqPnO96OJiRGv0cqgdxj0aSqo+WzaugsXT5AGqN5VeRgeowzDxWsNGr2lUHnusS
ftL6naOvAd2lsFlABwK+vs9Drb8yAUdq2W/ZVZpoZI9DnNewO483HR2eczLsYgmL1LVpz+dHjc1B
2WXKTR1yIz3Vo3qWjnM3cXhFwbvkXzYomwOy0WzHVN5U2Sk0+AfrSr1rwTT0x8y4q5x4Q8L3289Z
eo1ZxCCN45QlGAvHXA7g15Wt2QdcJQIiCUlv/dMpYHOsdWaEeZaPxXSEzIgNV5kOvkFF4wGA4+dr
w96lF7n++z8ik4MxNXOgP3GaBv2RJflF6vZA4u+3l+nzdIrNtdNTg4LJmlv9KRqjoM/qE42rLRO1
f5Vg6UJ744L7sN6d/Tw8MXcWNuJcwdkNbP5TTNXPLsmgX6ZwCAM9sFe3Iq/aSIxvMdR/NnANrfYt
pNp8iEIP3qCT3G+jKt8Woj1XYiQ+MWzUpxrG7d7ttVj6cbN4Y4WJUcc2JUeYYnhV1sGfEIVVMnog
bj7Uw7Byl30eOtlcP5xqzOyURMkT58WmvXp3fS1AC5dWtnLhLPTd2VxEfGLCHroUl0BKoy9ZLJ5z
iLd5WpswjM4tMDr0NqTFD5ro/4nQhbOCs1I0LLzaHIvtYmA1aWNITpCJDprJ2nAOg9MCYG+yBtP8
PGyzOfpaW1JzNiAZczpITicXJOUa0tiYjani+7AmBvbbGPW/QZjNkdai5ck4DllxymSXB3afZz6s
e96sksElNoOvAAt17ZFIfo/qkkCIlmHEAR2ffURhY2wl5VnR4l62VRYwCLGBsQpp48EYwD8W+lsH
+QbfsOx6SwdKwiDpYb9kSUf5aR/b30bVYkJiqrjA5LFofYU5VOVVTvQyEFEARU+rl4YMTUAJR7u0
pCdLQ+lqavha9bcQFpzZOc3pKIoqq7LTlcG2MaWzp7aBcZve4UK2fZZjsp46Bmi8sABZ2TwLgW6O
P7fizmhdhLojxoZgWV3PoCEUnDifbh/v3wPlz77pLJLCuky3gGqXJ2mkpPEpzy7RVUA5aX4YUdnB
qN2EpIzfGsLhPpRwMQpT9WvvGnTD5ZR6USwu+agBS8tr8a5CzDvMONqaZnFPHP6q0iL13SSqLwom
UyRPs6eq4E+Gg0+T9dELbxMjoJljJh70AfiXITYusDMgJ2DH8yA1+/s46kmQJpa9i0zQC1xZPjsu
4FpRbD8Q46r4qCAAoyylA/CjsTHMPlObwmLmqxV14C5Blg2EC64uirrJJpcQCBYZ+h5x3B+hYvDj
9kIuHME5FqhROqZQunSOJIP2jzmp+9CwPiB10PuZLLbxoIlnxuTh9tMWtuIc9lM47igE5HGOqdXv
K5jdVUWOcWheg83NKURxEg1pIbvem7IvVqqBpa14zUj/uHMth3A3jF15shNxZxPi2634udqgXhjk
wc3+7z+vessQgMWQYxr7ZXeO02+59dYXj1DPCOPz5BBPJyJg7JKtifsvLOIc0N859TBaPVpUgAlg
Atu3z0Zr+HH4hnZJLH+wVOxuf62FthGbY/qRxxFlRqI4SejPXIXVKvUF1r07AQMrtxbf4K57TIZj
GvbQOqOetCH4UFkvUDf1dQ097VLLbxGQsBA4PfHQ3VpAX6VqTZtg4cPOQf5FMobS6Y0ElbZnhu9m
443N15U3v1brn4SXOcp/aEiT1hDpPiWh+hKC5+JDM83et2nzTrJmB4WH4zTSzmuRBAHBAVx42QJz
ETowKKW/ElzMJTPukwRXNdyvAgLVMy+MjCDR9gqGe0HojM25ApBlt6MiwpBIuUe7/qnDZmPY9wC4
YFuUEEHqhi9lce4d4P7B+oxOGNJ5lXlMQa7LOQgCIf5xfKUNtPFGfazN7BXk2yPt4sPtNfy84kOa
8vfBiGM6WERJenS78GvSu1+ddHy7/acXTsBcRx46GyQ0x65AVZUghSYZLAidTZtmw46aGEyBVv2W
iPKpdNdo60svMwsiBjFoYYQ2P7IhfK+N8hkW7CvdloU8a44c15FoTGFr5ziE5r019g8JEx9ukyqv
Ts1/GiiyOSx3aitnGtHUOSLeVkAHF2nAS/VV89Dc54om/1ZCiVkZXlgQfDSwLU8AvGeeAatTr6Sh
46Xd9NCPK/tqab1mDbY81qxOwF04KjbCAzjhSIKlfZ9MYvJV9m9Cluw/cvIlYNVdbDrHdmL1Jcd0
cE9yd40Tv6Duweb0GauAmgwuePOKpnGrHgB5CKgMdeMzciCtaDxVwdkUnL00dKEvkfjX/7/KDly6
9GfJk9OaWe0QLY6UqUNnOruwtIYNbKbGoITmQr0t1wrehZP6HzJNZRrpGBP7mAB56LFcT4FZU/1F
1MkvuJihlE+4Dz0NaNOl8uN2dPg94P8keM+F2a1pqi24wopjyXnEXyeIhG+ZKcTzkLnEwxTjvjCg
QZa1Ze7HIjpAFvgAtc3W6+swfWCFAhezMfWzkw3sLo/MvUqUuU9GKPMlCvoqFU2bR7tOhoBMinnQ
qAi1xzi0GsMss7YcomFPgoYExAZHbAFwJi9m7qY7aNa4fmeU8uDGBOIoo+xfuWsFt197oeKdg42b
FKoFJch0xwGWxkEnY2vfQzLIH8MctKK2+iiQ8q9kjQtUfCDS/w7uXafNSHYmO4ZTf1IyyV8FaUeo
Yvb2HcTvIo9K/Wha9hNDHN7AobzcDpWjj01sCY/R8EmLOvTqgqydqIWoMMdtRTVgUrlI9dEx6/tp
cjG5N9jJ7S9ybXS7sL5zxFbngoUKK0h9dJEAGIBDe8y8nhoRvhdXXQptfL/9IRfymjmVxjQwXrlm
rcfOLNQBCfJmcmpYwdir6I+lJ8zidEu5HOXY8aMJi6St02DaDONeYyOyuFlpyS49YhalQQyHa0Sd
8iO38uoOWo/WJa2uUk1Q3H28vU4LwiJsDu4n5pS2yVDYxykqJ3Nr1ZqaQcmcRPmVKtAgyVTul6DN
edri5XOEQpcF7cih256ZZTf5tFHK9nIqwIVCsQdzEs4ONoqfN8nH6EuaggpQGkUD0V+4S0Lxr3wa
SPdMysI+Z1MMchzomp6QVrdV8IAI4JpAH2QiEt9WcbdPWqgRJVkzfMmg7XKAcBdSMBIV9kmM+cuU
MLi1xmW6y/tIK/g7W725g/aV3tWWUbxkVmlABIcbexlDD9ERNduDd4YrNZPNW0QTc+XWXhhasjn+
viSgAxTg3h+llbtP1Zi81vFQ+5DrPkFpaYx8VZU9uBkj8IEE1LLMsxmt1p6+sFPmeHtL9Uo2dmof
bSodn3Z9HCijx7LS7INOYJwgfssNn3BZxKXr84KG+8xt1B7YVhcf2MVk4dJIvWZRtlTRzbH4Njw9
hikV5jHM6g2RMpAsSzYlVJGCupSTL4cGY3DwRMwBBtila2xKS9XfQrmyrxewWex3z+OPijWG3Vpd
uBWGrQb0ng5RnT6NJeC9sXJ7v51sBjOO8LnIyZtsIvuS93IIwqJ/UIReGC3Ic4RmTiOnA4Re7B+I
uG9Rh/8opfH/mM45xBf7Sw27YkwGbD8c1FF17DSQBKVEvObzvBQtZyEmhhMhnGy74WgP/QlSBLuO
pXfQowXTL+HbJJL/2B/ls/q7gIp3JutwOtqgtcN3FZVp3j02Q4kRf/UavhILyplVXnS7q+gs52ve
oAsvyGcvaMa1jqc2R8VUvUb1WPhD6kAODFwiL3dptxngDbO9Hegs+/dE5ZOUhs/C6QSSQCapBICD
2DFwdjHGplL5JbEMRj03BpnnaRp6u/kpUbVCAy+ZkhEWfjQZDAI7H4dyWO9CXMhJYBMDzbzEfohc
JDqZrxoTZw7C47aDQnrCPjdTH1OPjL2CWK1zBv4RUNi/oq52oxFJKZq1d4md8ugHqKwpmsNj1NdQ
066mHCKyVA7ZRmmX7iLNuLFpSEnuUNZ0cg9be+FsYss139uwVju0zoHv0ECQR4VG1YYOG0E7MubB
wEV2BIQCUcZt8yHZ14bDz1lidY+mJCGQFJPEIKGDI/JWuuYvKAdOP0MYpHlZ1yZeTdz2LRRjeFfC
xe5r7o7dfQ3R1m0sbLhZXBVpf+lGq9LLRnjb3CuYfr7njgPF7bjkGQgxXaOk6TW4wfKjYDIxvNRC
YuHKVAVNThIvnwzXj3TaO4HqeL4RrVWfJVwmfsoS8rKpnT1X6cTOLt4ByS3It37WmGFgG2kCo9cu
fxRA1oDvqmqxrfA5H4gkNvx8snAsQVMr+H0GTeF7IxRyn3U5nLM7aVJg07Kw2U/pCMV0ozQgsB/n
7ruRKEwRRWTTwMrpC5QqyY+Q0V+2httRlUiFPNOBjR8iGZG+MaEl4Y4ZD/IKZYVibbeFDFiTbhxp
hHIvRAl+TN9Ur1WTwWyIZvEoTyrGtt4P8UTJvQvEbriL+6Ee9okKR+ulLqtabIyywH/faT6OPmh8
6KH2ws73tbTNAz5AiV9ZJGC0H6ohckAoHExhtJ6EHEbyGkbOQE+iSQHL2JhQ9Eta3yigXXI2Hfyn
aKmXPSwII7gC5xHBKMku6DaMyqsrbzewzggw+C2RzQNRH98XY6e2Evv9nGk1bDuraiCqAC3LoGgk
GqsNFUVQZLmqHkXqZGTLm1qQLfx3LHub8NFVYVDlE6pmD63esrpHftQ5F16Hdfxa1LVN7kvHvDqp
hrgjiV/ERQp9uL6rM2OHTiOdQOErhpQdbVZ02ZbCoExtqQGe17e+7eX0YMDmV+6knRvVO+11Ophn
qwQnHGLzaJz3ILf1fXGmlGTWedRVJX/IKTLl2ZSQ/z/nWBP+CK0C8DI1PgbfxpIXNmS9oa63H4pQ
OT4kJAH88iqSldzvG+06l//j6Mq268Sx6BexFiA08Ap39DxVEueF5SS2JIQQAjGIr+/tfuvu6lR8
r0E6Z49Nz0v5zgtJxlOzU9I/Coc/cNitSxAFBkY6NM/Nwjg5wW3A1pPyQ6E/DZhQWIlVsSzycSB4
EM9iXhZ249zQIotrsBrE+iDhWbgPSCdanoyY5bEdk2bFmC/RgltN5bqynx1BDdG7j9QMzyCwqD7q
VOD1LOZsIJe9L/j21eYqWZ5hbdf+Dnx8Iq/ETnhkM9W26hqYGsInKceW3IsUbX7vZiw3iCIIRWuZ
tMUQVkSA8k0ct6El0CTzdWh+4E/189PgKXpkkdOdCLRF83Saz22IbD4WdkJuRceLbYZCDs/1LZ9t
wo8+Z3H4yYA2UexvncJzPNu0PA9mLv39TmRAdkvbWv8r3UVu72MxTDKrl9Gns6w8C4RdeRtC/29s
2jXva5et+bnNOuou3Qb/7e0ArXd2YarEMAv7xdbt1620CzBUg9tKH0K6Fd+n64wgkJ+oanbhNMx+
IHc5TqNIj067pr2BVbNrfi5AGsx/lvUly9F7saIFrYJ+2jcPHc4Ke93wmdrnEcYld2zKZoLLrW9o
945O0YnfKMS3nPSogCF2K/7/h37fXYPKr1745yZ3U4oFODM5toVsQUf3gfZL2l3SstVbf9pLMfV3
scMv5iFhhQ4BGT2zZWdcRDCuZKWGkWB189p/cgTssEvuhjyt9GKNrKaRjYiEn0yX/dvHJZnPFpUb
W1uNI19ixRRNDhLe/8SCjHF+/nA5aOOnvuvNdzB2AUNzgqE+9fJmyhgAtKkr23Sv9szhgiqp1c0f
yfSavHCfZfNN75nazgUsgeIuA10j/rYuz7L/gsmT/tQiUqH5RbIR6YyWo5oIaywe0q8F8wW/KhD3
PgWhlWfFnyLNw3ghqBmCm6Vftr6iYLf9J1+WBfIysiDSBfZNPWUnp+FIuDcBNYh3q0cHAAonFynM
xxzmpnwQWTepd1hgsgW+CL5OzX8iolHk1DZrzk45j5u808TZpPYoQ6fqYPOC3HYB1UCoXZ49vV2B
WesPSPVykA3ZumTtdGhQ9Lf2SOEDVPwXmS3YuPEXWQOjMV6OKdZNAZHIWuXo10n5Ec4xau50Ducy
Uo6lZMu/HRIn89H2tA0fAeGqvKIIkIz/CQfdyhtxy2o+505DTAPVdMJmemKaAOQ5hjBkiBhROGWf
8zZJJ3VBqogSaw2xTvCXWfmNyMtQIsTl00KBj+tBU1I0x7g7rNuV6NhAt4rtVlN24EqnFNNIPiTL
XS6+e+F6FExz3LZNMwFgZ2MYKYxvZYRz/qBIT12BqP0lzO+TTteNntfda71UsQAw/budqUcOBZsX
Px9tRF3CXInYy4XB2ZAlMEKFTG9nFM+6ycAgzpjMDhozW9LfQC41k+d8sWxda7KVzH+0mDGHoSIm
UxpqsECQvVPorLPoERHwod7QbYHQ7SCW0HNVl5AJwpLbJ2YwVWJJS6+7SKK58KTPli+aDoyfV8in
h7PC+owMyp2NUIpz22Jg2jRCD/Upc7yRXRUt2j6PrF32eO7YavL3pFH9dNxmUXwBGO2zT24XYhBO
mxl8gUVedwGW3DzZaFoxk7XFGZFGUtyWMk+3y5RQsaGxYc/IjRhUD4XeulpzarCYpf/1xMj9yMqk
oe1Z5ohUv4tTsmR/hc3TS1FkRXsWFPf3UfZ6oktdLjsKkBBYnOX3bovb1NXNPuVg4v3aPEkre/Ga
2WXxH9NG4jX5TpKW68zqbpi/7QtahjMCkO34G8pKqIXxkckkrqMpV48KhR7B10eBPtEyVODbyv66
YrLEqYHSXpT0bDBYCJqVKNfGVLUW/TmakOcvGVrvZXIiPPXbjWVOt89JNtHstqB5jnENry7q3mpO
+lL9kQnx40VofpOJwl1VjrodnLCle1+HMpnhYduNPrQ85uJKswlMZl9OPfzhCYAc/cfEBj6SfVGJ
usFkzcivMOLmemydsflLM+ypuaLFCA8g28w3Yg5YNNgzovU8fhJhih0tR8Rs5nlndLopJqv/bb3G
Zdg2+0U6un5xPql5qtalX4Ynwpp+vuODiu0jgQ6HPsZtG8vXSOIQL8O8WQ1jUacoueUdifGEnIfJ
fZYZYjPRQxRS8V7MfF5fKWAv8dqghrj52+JnxbxjON/V7ybwhKX1ZnfFHndbts4BmOhCik+GAsNK
IQD8VpOpgMOcjdOyfassUoQ1uRT2mquAnPjUbs6jlaRZYOPIzcInnBWbaR8bNssEEyWiID1LhlqX
FiKKI8ob8vENmSh+yeAot2PyOjuvh/WYlRiAhkvXtUDTucBVHXgjSlWPZZ8QDGc75f+afhXE12wZ
kLXLlpXqa47GC1fl67Kdd1u0r7y1cDziE/b7hrByV2iBSCt0Id4XYuwHhQoAYf1D3pgOJeUzQ/II
7mfkvk/4xSWy3e/tlKnZ1e0QY4X/PYE6raMK+yguCBx/YG4b8J9y0v2BRASx/aNNTJ7ZXjSn0aZ8
uu0xpocdJ1o+7gCvikS+4anNUHLZDmy9wvDuRmQg2Jg+ZMEL2ldNSUt5x1CZXGBkWJyYj/gXdxck
lYvtTfGhXLd7X2aDhz+vifzQQa6aPmNQ0GitiCbCDpIgb4e/zCWmlVM/slk8j+Wg1vM08+auEGGC
ypjKM0YuadCdkZoS+bkaY8njjjHQHoccz5U7jik1E/rAqaODx0T9DWipbEnQkNr6BdbANvA/a9bm
P1aWi08spzjMTmW06DVZ8mabDwN0kf8iA86hwZCcwpTmsalhxkEiRI3Dhyzx2K7wQfpzMYPJ9VeJ
RBZ/xDpeGnEoZmLXN4VmzTUcPPp0vISJdxdEn4p5zOcnWk6A6JAilrxrv4oGsCo2A1GT2GsjfmAz
FuF2Rq5E72ro2CJ0I22CoGZoFIA2FvSgij701RbKcK82kn5MEP6ood7apM2bQ74MCMyvbAuLzy+f
IXzpgJbrfjZoFVkboC7b2iILKjSYZGfUcKYd2qc32Qy/hR7EejR4I+iLwIdAKiBa4mj3La4Ph9YP
ca4QdwC40SZs2esBSTFZjnV36JYPR2iWnaPIG2iC+ZaMyQ8cspaN2F0TE4+7ylo0IZRjvhW0gk9V
zmdmFFX3cRsJuaxzKWZkOPYSVVxBWpAY0w62k75OtDXjne0LhDFec8z371OTkoqPBp1qARgBCKzO
1NiAhuwo1pkeeiIJSrdMur1DrJmckVxVPPZzTJJDsuG/A20kn96iSfkUWt/e41lht4UwZXbIQkzq
sAzkaklc3lAJ4F5nDicIOtmAaRz63BShykDQRLSKZNyVb6wothuP/J9P0k5kPaCf3SBYAYmQmyzZ
s1iwYmEkQbRnhrXwrHHSNsjNQF7EtJqniYw44bdmJzfa2fEWb9eU1YjeQcSWL/erEamFXGQPmL7X
5ULTgAFlG5EyFIWtYV0Zz+2wIK2D7tNlIrQ5c9kg813jgBLf3dODdfQ+ywDYZGpoMbBBOCaKZrxF
Mkx65BPEA75rTS1yssI0O7nzshTD+7RMOLRclx/ahsPD1+DYTWzPKyLWn2MoDdayAoNTwMq9d1N6
VC3OjBntFLUJSCUUriiBeQPwQBLSD6KWgEcOFnkcFM0RtGyR4ztImlMw6YiNyYUrgrD/BqjBMDVK
LGyW4+fRzmwIhJkafP8yz6baog7hFkGf6H3JkALnPcv+GzocH4VOlvfOwcjmi5E9sXFo/2tJ26AD
amxuWuF7nCfI7CSJZ7VFEPUxarJjEGVwXkDHgbFJlT65rDrMh+hbjHSM9eH3HFtRDU3ZwuyV8TeU
6gGtZ0SeRJOjdnzAEFi1doOulCa2ucVWjdkO/puzXwK7zXnphoriaDhL8FKIjyEkqOPWFMLe9jPd
/hR+xACM5bZ48sZprP98Gz4N9ellKpL4UsDefYaWAgE5rN/xpUlNDxJxXjBB++Fvv6zidmZsepXb
kOPJz1H6h/mLVgoPw8lTud1iPQZs30p73EuCB32EBLfTY0RPXxnWk008KjNSiGU+ZWf1Y1sS+cut
hlX5klh7JCpzP7q+gcrTQNvGbnTqzEnbwOZDVnT9K5VyeB6Kjn402aC/FrklT+PKMJjBvv3fjqJt
ck+YUI/L2DdXNFWVSbUhtuLQFQozQDSzO2swIh8B56C/sB0w1wH+2ubc0mZbvyu5U9QB6iZemjKT
6ohkeoRz8NS02WFwDrZSMS1xBHSEZpKDwfV1RKlozN4nu+FernQX09us4Hv4kdOw8tuSLolG5phF
6SS2deRcTnupHsjO5T3JmPmGTnkHEMnGv2ka7TvbPPKhE7Tz4XeHFRFr5QI8AfdkcgxcjK8IjHek
GmcydV+Nbs1QI59YPMg239hBgl3+TgLfpyeZYcQMezujdiDvvsOghZcPoIYG87Bj/JVHEwr5WORl
Xx52iWRG/PSYL2qBq/6DMVTmwD7mTpBPjl8N3O07MM8VQaaCKF4h6a+kNZ4OEEkdqpLaOs918Ujg
md9qBCumw4FntOurbkxWisx9CkHkyMtS1PPEB3vwpCX+2nHcfkdriUfgd448uURY+qxyPzF0Awbx
L+W6VzUzIwbaDFGV7+lQcDzF8OOnxxxlPN+fdsaC34kYfmPGm342e9l8Oj8SWmUikXnN1gKjsZr7
Jb+ZN2yZdVzKZcbLMqW/tFvnBxwK2ccIHuhzBA/1tIo5lqgkRInoMVn3cL+uJbtZlVR/WRfoH4xs
/GefWgT14RJZktu4KvelGsxvVT4UsT1IzEkPyz4pJCltpLzN5JTjMA9T/mICpjc013wPpQjrkbc5
JhBV+7bPp1OzTXt/QhrV4q4scxZKpW8IhOMvA8mRhz5g7rQANTqvuprkneM/tZBFd5B0hvQ2h1n0
/9oK5OcEmhppKwQUmf1p2jhONlHg/Hva97lJfm2Y6m7oiOBUM6uJHfZ0A+IKc4kpQfGs4TUfWtS/
pMUmKEyTjSyfd9CPFyAe2M1wKKYNgCHRuTsf0tTXvI/JhTce54VynuU/lRzKxz3f3JvLNDbwnYdm
rAuugH0E30w78je6bfKvHYo8/4bQzpctFVNxTKLtXwhC538nzvKzG0XQt7MnGP9QpmmmS1y1/oE+
XwRkp9hnnxGxKz/b3XTmUrTZPtfjBmjvxCwswFXMO/veQZX7WE5L/zBw6OiODXVqPAKzYEvdYweR
NxKo/HzBnyhvcohu+jPhGWsPBRsR3LCn2sPpIdJxOKK8vkMlfcoVdg7oLsIhjAV5LteIXyj+3coj
uavfH1MLTS4yvZOlOW1kw5XlCif621W264em0wTJU+zAZzBfiHNajFDPYTnBEF5MK3Sxi0ZcKcBZ
qQ4qj8l+1GST7kbvHd5UA7o5v+J7k+xIkQB41ci9vVn7kKXXHF/dRzKj26LuMJjclwTBiKcmHaZ4
5ca44tqXBVTAs1vME2c676vZ7D1eCNxszF8BHihzHDkAsgvCKhaIpmcrbhu1QR2be45rqGfLkj1i
9ooBW8ISVC2WLdVY4doF7Jwn3/dv3riyvEh0q/4sdKqG5zJkKnnmMcvRsTZ4t52TaZDhZCLPnual
bz9M2LFIUx0BZ/YYk8CtZEX2F0YATCBE0EnCDD/4vk7HkcxoGS5owE67oNJMe80fhzZZ/oxh1uRC
jUNnVZYAWEnXZegq/MK6D7q05MD3uUXCqIggX3uGyWDEYuZOokTVwAiLA0cdH6KLduio74FICHZG
XWm8ggOx7V8yjOnLMkqLXWhs7N2Qohn7iSuSXgFBPqluJY+ZTPebDGs32pmiA0k35g0H2NhbRc79
tMFj2OtZvg9lF9sKuaTLFY25bVHnGt0ke74qrMy7pcfUTyMGfLfeDUVbYEtftx5BqRuV6Tnh2fDT
D1NeHjD1jg5qajcPZ8RSG1zJMxYz1ADn4ugAVKI4yGUtf1kKNdwjdL4N1YTJ8jtDyYYX1SPWBafL
CvFk1u3/FJlLhKapEoKgIV/GcCxL+PhvqMfRD5RXYLqgukd7cLYmGNZQSQLfTRUQ1KwOG9vdgr6S
smwvhqWC1UBHCZJgC2VXNNExlEWuMqUHNq0MnEdk0VVMA7FBytF39Ckp+vKBimSrk0LovxsxZsGO
odPl1KLIEalS44aZB3UuJ5b3ZVslJSFAmodBphC6Oxuuez9Ef+hdVKLqugXJ39ZDBnbsgD5d0UbJ
HoFb00PbEfmATkM8J7nmP1jIgVchX4ZVCLhp7A+ZhAmdNFvZYdRry2ysN1e0EBOCbvz+KGhCqtZy
lr5aM0T4k77f08qi/O+4UQonLEJo4ZKYsfSryYJnWcrxBYHW8TdNZ0oP3IJAqNcRI/dx1honQS6Q
NP6k5Mbeun03SPBqBvOSmCUWD150W8SyvkqUs4CaiEfaJBvQUUv7AaJXoLg1XjzeV9PQ6KQClRZf
nPRxPgDTxz2Qz8D/qjCkA0xYsuMfslSm/9rJgNQ9rJdAC9LB4UuCrEneoqIZQdpo9+yXqm1Usj95
JhtzHl2ChqRCBiQGYsF9ambZqCPrYbc7aEjB4AHnpYE2sfHyBQoiKOsjwl3ewKyNn0PGozhilmov
FMnvZ9zzuJmktzcWuNh2Itgav5mFRT3qFc9UNcrY0VvlVzXdRM0Z2uZa4AyXWZZ2O3Zt7D7QT9cc
pWv0r7VgyzuxWfwXsdjcAIDHU4fMv7ety3KCUVVAXmEaXzzOWG2ueLWgJIik8EjaGGFVw3bTcXLT
KZJMb5krAjsz67oByvZSxxrkwPrQFy2ztyCw+vJ33HaUzCwjpm8cGKP9hGA8/h13lcvTmi7ZWyvB
jkntkZ+Ku+R2RtTkPyw8dDpve6MxoYOM+QxsxFMgxZa5o0VoGohhhj4x27h4RxmAvwUu7jeBvLy8
oQUK4wuDpKqpgJc4jwozhQ//SrdNy71swBEee4aEP1Ow/Co8Ge/CiqgrlQo0qwKWU2grjBwLkYf6
8erwiwZA6jKsoHzCBYdpTsPjuxUjYAfApTBFwD555nbL/ylEhSfVkoCcCbpdvtADniF90COu3Und
/Iid39BFO0zcHWQyLjh4Vh/uabLpL1uUGIKRAshpBTITLAuXer1H57hH8kcQ5nVLFEhO2AX/23C1
4TKekOpH+60AEexFf4Oqw+wlJsT961WSHpchd0gKBFfW4ozBQUcwGRIEsx9JnsqbfZh79Mfir8/S
oE6TdsD8SoNLxoLkQcqxUCfAwqiKX/miEfcKZO3FmBKbmNw1qPcxbe4H7TDyLmYLH0tr/KEZKcWt
knQIMRT5fmo0IgLBWcmmdkuJzBzeLz/4Ns+oNR9xhsCLyu9Xy4cLiQi7BLcD3S42MPDdIM3qvqMj
QIBGkvepg0UWtnz5DOWAOARUdR62ga4/5wTNQjko5xfPk+7RUqNrwJzuoniDohBPIMJMBczFQMOy
89yMKbqIACDgLpTnjswGb5BusJYIydGSbiHnGdEFjREuwhzCVvWRZb6/Bf6NQjnAxw+jFeAhGsy9
dQZq65JPwADSUer7mfR5BUj0O0EzoKl3G4sRGZPozYIzE2UGFl0HaaSHnMDcQzdOL9Y126XIQMb2
fYx3WDYihPld8rTQRF9a1tFr1zlxCondzxD3d3cosi+PiJD928NRVeOPwiY0jI2uZmdQAR+dRs9S
uZVPpqXpj1W7/ABiMn0EqNs9oJE5+4uHnRz2QrmakKVpDptLwXJIZDo5oiCG7ffm2Jil/SASmCGx
qbxMOlMHLvcJp3iSfECL1ADQ1B/okLBntjbitIgNnem7Lv5xCPFnddwJ4MFDy3j3rLgOJyDSoEWb
bTuQkc9nHiJPUPmw/JmXBNBMO+9X74p/GLg/kVnOXuC4jQfEOKcPWwvOagVO/5bKlJ9B++YHjZau
qyjH5GFa/Qcb3HA0XoFdkfCUFBOoPawg6JHDfV68AVlAdKYZDaJ8GnWCys7jIo/tZ14EdwEOyZ67
MbxNvNM/upQVXT1jBjh7NTXV3hgDC3kQLxlS+dDNATzilLDSVgbaqxypPNFWMfAUcqvsL4cqB9/n
Qg87dGjQr6iItEdEFJmxhpIFUZwrXdZaQT2hcNlDGH/wZtQHvyG9aEv0e97CPfKh1p5s5ibjac+K
o+QuqWe1K4t+rjDjIjQsAR/z5GObyjs7TzlJTpGhPg2oVAhyp3gBLF1+LhC99heMbXF7BZTaOpBV
cSzK/9S0FH+piU49pmrj/ujQsTN+6Uh2RAtuq4EVXk3K5/d7uYvwIbRP3Q2+7rb7S3MoCUBzj4N6
zL1h5G4frTkUcrH5z0iy3d/kJrOgG0lYlX8pYTYfce0tGW7JtPPZ+l85j8p/imRlPlb9oLPxXcz4
B5g2kJS5VgHqHFXPBcx25yJm5e85dJihCy7kA+hPkx3HpW/+749rjzkP4U2tM7IWIC8bk2Oz+DbW
AHU5RssihBWbZB/gE68oOqfVR/SmAOfVoDmie9Cy8T+wUKISo+pw3FjUy+3xR7rB5/RcarGqEzLj
srQuOz/cA1TJIWcwjRm+lqQJ/dvQ0ti/ZLARj3WpcfFvh5GvCILXeFnbOzcNHnrEDPmr2DtBYxWo
0iv7/rEPAZbDDYWGmLpNBGBdd2s2gmpAsKXrb8qSFPEO8tJG/gqJi+IR01aqf8QV/d/VPhfD+kP3
Hg9TDkcqxjYS1/wdxKvIngxAFvmlROi/Zg4f3ZE4iG31YaGpwDbrgDBc3ThnpAbStCdPGH2CPE5C
JW/liqcEPsTCKCTUYyXlpqmkp3BpyWSG+0+EoIEbB7psha2FEvP2GhTImYOeoHpKKu6gbM2O1AXk
R55Y2qTzV7YOKC08gs9z3x03nZJzNTF4lJEenQXUHDRZMv8yNOnXzxKQksirmIzb2GMeQxjsVntc
68CUcT1pkH/TNsifpE3AiMMzTkRytYOahD20SB7sb7ockqNvd2kZGoTZU5tdoPcZ43Uak8m6A5+s
6B6mbdzKM1etGPx15ZnEWCQF238Xy2xljRg56yBCm8E0Hawt+fqfArRFnrc5jYM/bBOfWVOFhY4Y
f1m204dEY84FaZ1DoZEW+IaWCmaacR2qJJHb3ZQRTuwtdlJsu1WfI4fwH42UUgRIL0zvkP8oB8gC
OUxcuvEEKwAwsDmVrLv34MO6vyCw+v3nhAOLfrVZSEFMMt2tGgEjIqGFxazAoZUDt2Xw2RE0abXI
jnvG+h67kwpJgDp1zxKgDWeLX6bsrjhPsMBd+t7l+69ULsi2JlMQ2ryALIirexBpzm16ELv2+x+W
SbZ9dMjmRgTPFln3ZwMiMKMdhBCpToPQmx/qKae7v5c7CGyYthk8rxvgAXve5VKSl2EnGE2hdwqo
2px6yJjTHR+hCqKFxL1aISn7At5v+BFvXyeWgwhxRK0rYLL7jGI1cyfcpRzJAs1MsZ9EgnMC37Tt
hj94mdviPg25RrrdSlZU4sBuh7ffeKLqJZsE/ICh/JIq1R8L5p8tgOdSFF4+QyAvkOehkHv30rAJ
1/We2vEJhwlrryC3LH01Qs/N45p2S7hPhnSJNwgcC6cMiVmoTeohvGnxuGE2Wbz4p8rWwD9NWo9X
VGKswMjoQ/LD4sxGpWRYuvmobZ91B8iSyDFjKTqjUR1fJB9U7mz4DcVX/s+TbUdD5gwCFbD2KtA6
AJIaOweoDXJu2AjBVebK7kUMukxstTF0ECHoIc3He0CN3S8Fkc38iDpx4IEgRrm/V04LfYoE7+9x
KEECV2Te9gFlIirn9MfqwkqOZZZuE2Sz2/4YnVt3Vy2w6e512wJ/fUqgeqEnUMzIqm5JpBEDyeZv
fe7nrW5QKKIuCKuENylVMTHoxEA6TuHy7cUjVKX4ma4s3T7SXkCbH2cs5ABHl/hjy7NlxHCMJMH3
JSvdOaDfGlFPjF9LxICegAjups5NR0Ml8hSvEoAMRIENmgPBLnNG6xL3GKpU0IwNZn9XPFx6PAD5
W2PQ+I7NJelQXtN2T1MhPHucMO1iaFFh3sAWtvbGGM33K4Pr+jq5nf2lJfq4jhBspL9Qq7S8Svxm
pxpC+HgHlJtBDcrT8WWERoD/Y8Dm/zQN3pYLSkLW/pDTAsggTzEKXjnY9+IGooTludAFkqus7UVT
zTRdHlaTtOa2Ncph2iB2/iiGkmwP6VYOv8Hlbf9swxF5VQ6Ngsp7LgqwetIcsAz0ab2WzSJqeB4V
AgYKyi+AGfEfZ0zCoJrwy0Kt1p6gSqETSJKTdjmjdW5rD16vgCHS7xfZ5SXYkDiMv9UadticQKfj
rlgGGEZFkZtvP6j77EAU/nMrXBWve0H975hAk/7cdsY3t+NokvE2jcmCYm8w5OMRwsl9OJT9ZDGY
rET1aLJFzmHda4AoJ1iu2uSFQd+BSP/djH9AyX3rjL/hejh2NzcD0UeBOCg7FCyPDZgY2ZJ61d8u
YhpJ6SqRCWJwodK0eQSACwcVfFjeTF9ZUDI7KkhZMGyl5YwO1Z5Gm52TYUzyX6lrnP+Bt4qvVWYj
AK7Vp6Z7LAFjjxV+cZZ/TuVg/ujM+QzP0D6rE9/Xgd1CQ4arWk/wrrDSeF7vSZZfIFBqp2pWABbC
5IbnheUe4OYIqYJ+krkr5AuAKvYCCNZIdExip0jndkH/aEieYcKESjxjOB9geJ8nnP3J3CUvEmfX
c9FsktecL1Qc2aYMZKfcJ4W+XWGo7n6aYuhxXEqV0MuKBYxfkMMq0xNHlXF6gsJLzweZrpCo2Cjg
YaHSQ+PDuzaNrx7/dBsRuuIKnEu86EWcjnoZkTZBpPT5G2IQin47d7ndycHAPPckg0vLYwFVEp4r
VI7DJhfLCHh2zUsIVyq6OO4eVTSq+d2hGYXeARBaGlGzoRFFBRBp90fiGaf3QmI0frRmHa/WaVKA
hB49zqW5LaebIOL6Bvc0en8Smk8KpnIL1sGB4jzbOMsrtzjpL0ucp7UCbMo0CA6cQ7dDnPb89ju5
wrw63EoQtfewNkBIPgCo/EX32RXHtRwK/BjLuozIqdP4FEzb8srmpn+FO4G/pSUrf+YeT3IdsjVN
vuI2oJ0g0L75zAMZf4t04e60gcFCLHUzbPLY7YCOa5SADexvjrMPaShzibCL/3F2XruRK8kW/SIC
yaR/Le8llVyrXwi5prdJ//V3VT/11G21gAMMMHMOBpKqyIyM2LHN2e1ta1p2WaiqJ1Lt8StPcfvw
P3LaDOd5Kq2OCFCZ7jVanbMiagMOSlLzvFLfGtkxtK0zE5oZK4BjZ1S89W2aV+GtWeWpuOl0eKiH
1G80MgRgtHBz5uOp1GirYGfHSXKqmpCdCsxPFEZZmKZLy9HCi6tyM5HjIvTAeMjhzW0LvbGD2zyr
w3nPlDArGaaRn1q2t6lz+J1drlU/DDTu3izF/uSm1DEBuLWoimQVxk3xwmQSQACoTLquAhAnPyZZ
WqfLvOhHQt/jJA7nwjUHilguPX8G51FSo9xwerFHvZhDWyZ+GLq8vE2VEsFd1sU13hhOEcbbOkxJ
SmHLXw6zaTSAl8bOsM6D3URwryUEv3VI949U0/HHCe4LWOU9E4lXLKtadifUL9YxKP1q69EvQLTA
78M4w2gZzAXDllJPUyqhVzq9naUPUemLfBkFA4wd2LND/Gzn4djA3So7KzpA14uBgruq8X+xPIib
F8YeW+qkzYvRXNHtT9qcOpP90PLMJabaK5qux+nUjbmRUu5lirM0PBvaI7usct3BfeoKcOasYOGo
tby1hMo3TTlvI03vNwQWytc8jz3+gkhCNqzdEj7RPJpInV2OlLeU7MShMW56bLcEdjl9Z98OmZ2k
m6om5evHQMpu/8SSqqnAPvkGs2QWWo43BTMBjMtSF7VRsx67XPc3hTdNrMPdpImeuUHwN416GKzr
/IKDYGcRBy7waoCj5Z45gPTrDCaw/l71UAU3jhnnv3q41twk+qAPWz0PQ5AFC+LQIWwr29gbdq/o
h/2EqfOdw2+Oy5A0Q3eJ0z0zrJlmsltlfpzbT6aX1/gR0Aj09jy3ka5ymnoQo9gvs7Xh2kx6Xg8a
dfIgknp89zKaONRBbbwhJwAjcGXTJfjnhx7G6yoIwVj0RJhLqzQH+Yh+t9HNdY8kRf6o6zjqsQ6A
arv3K5llD5MWw5HCzMfu9yzY4I8nwqqTj7RpXWS7iiv3h1QlID9WbpX5bKfwEYBIDbNbjklKGzCD
+EqXGjWONa1Ayv1mVyXN+KGiDGeoGTWA8+3ALoYgEPtBuIWUkmoPbPchQ44Abf2d45ZasTETKzZW
MnD4C3WzB+KCi9bH8xHS1pYvTPVvqJ04YzngK6vokqv9sUhCx5zzVirjBqe3kQ8g4aCU7TxI7eRV
d/lM86BoxfDEgN4vVZOLPmCH4UzawuyjshoWYVvTNmutHzxmOBqh39drxwgW4NheNDfSonRgyWNx
0dwD4rQZGGdRpqhvAmu8SfQ6ex41PT0L+AJb7PSstdEX2b7uEDHMCnxw9nkt5CqKJs+e41vRnXnL
hmPuCO3WB4fttn7sx4Qmx5ipzPLQ8wgjghi6jCEi0c4XTjAs+N/paYy78lkhjENtkei5A89C4B7p
J/a4ofp009qDNPMYVWSRJlFlvDPEGdHdxGHG6iLtRtEs6pZJ5khdQCNCb3YYcFaPfjFQmjE3YBXi
6FglGqQ7s/Gszywz7erRkWMnD2mYTqz5KxyHP1GAgix3Vj59gEsMxqa2XY+PoCymmYVpF8U7NUCI
G581GTzDXDowXTyzRR9t2UafvudN4ZgXqMKo7SVrNne0yZsHOJeixyGHzjXTA3xkyRvfxnx11ZMa
Oi+BR5jrOUQnsIlELk2pocUy0gxqoBSub02zWni+eDEM9lABnU7ruuBWVDsi4IMU2sscqzuRz1Ug
fOBfHir8ufloQG88eG1VW9AWgQ9J4zYJEN4OJu0R36J7yOqi8I96baT+ss+H4Mlo8/AVQQ4Aoxla
vbOo69ECMPNM022f2H+Z+b7ytPAjSEL7cWKo48XSAyvmfhRQg/MJnI0gUTVLp25yICO73sbtI+sz
gZzMrK7Uo0QzUa4y5WBDgyi1+wzC0luF9qTKzRh5JgypPEyObdW2p6po2oyYo9Gtz/nUJhpsgygI
vZkflnW47Lw8edfYnqpTHgauWpqmN65tR+vxeS5S8qXiC72bRiULVqMfRbD2hZbP7cF2PyD4mOfK
L6NDWDisntxQMlLwx7Lln6ZmXNWthOuBPEGUDyzMaPe0wBHAn7hKx7Mg7Qx/0xZl5p8MbRIXmV2T
GzB5RaFpRxNPwPyl6FV0k+e5M87a0bYeLFKMDIYj4cYHTK4G+9grUOHPIHEQ2Ew5hnD1hT/DZoTl
3c4ESsxWMrYm9gDaMB01OAy0MGQ+bZSy/Nt0gtN2nzEp3Zpm17O8RdC08C01TAcZR4mzctkv/uTu
a/S5zIdwjGYQTKdn0VjeJdKmhvLqjkYHxtpGF1EpQviWPvtFeVXOwfLrTzsQ+Kl5HnC51vXhc9ir
/IFlCRsjy5eblvXaexVZ0/0wWPZB5mp6G6M4XeEKGh8c4divNgGaF9gXZldUx+/4Q5X5PJXWuOsC
azhoMKLUvK0pWyzV6h8ZTHJmgrJ1ThmSvINf2M5M51ZGEpaATTqyKV+8yNbYY6TTE+yx4WZi7bNN
NQfRVuYTjI2RnrXXhiI66WnHSDL5GgUdnwqTaJZJOlB7g3ZV6RIldKg1PyH0aDd9GLHahAK3R9FX
eUuURPkHnBQxR6oATKp67cEN+/pcjOXwih0hOhhUAreDM+CaBO25MYbqXnQVexXh1O0a1m+wc7u6
3haahNaqJXQH2OSKpW517wyEyCBUGB+g4yC/kYN+CIh3foGxWWKeNXgMJkMGG8L3m2I7BZbYyD4f
j05rxa9WlxXPRQCbUeOJvIddVPzKUxsVwdBoDwN0jbMX+v0h6YZ2a7J9PxhGTEbVaGhbUBY6m55j
NkuISTi6duIdgu5CpVK+nkLh0tHXkZhL31PWC8dShMl5eh6whRDjkmUVlzlMWCpnNEB28GKWQois
LRbUrV2esVYZOrg3roY7ET6cd1LCLLN6jRTRJup/ZF0G1gWqEHqLsavDjQqHhnkEy/l5HdNtd4YZ
LUonk8m8FbD9ZoNUgt4HaJFL0GMv3ZR1C/nKqYKj0ohmsWu/SOci0V9V4mhbAlb8ne8OzsugmeRc
ZK51BHxu3sZYa9mWi/ip1x3g7raXB5BtskC7qd2jQMgXvof9UIBN265stWihxcHwxD4qP8SuGGYN
DdVF9qWvDaYG7D+HFcqUVwdi46aZvG7DFGG8ulXZ7NVkFXegNcBehoJmicfzXCsdAsz8Tpibxoi0
NaTEBE648FYD6rdL+tL0PulIfGJUuM92k9dvQSf1O3aSKE17NkSllnZr4rUae17xGkH7rNsFzalU
8zF3pifeX9gCVeE++iwWkoXsRPBrxJV+CQLLsMCy8KRz5tiatb5oZrEn8qMaE0ufW4apIze3qoGd
qMh2I/xwJph4kEfaEbEr2TRx5wwayzbq0QIXeny6ADitp3Csycyq2iCa5cBOaJR7gA454XkjW9gX
jLPjfaO1pUuC3Zg+u7YJ/AX2sfQcBUnJoS+7hYzDOM2Epm3H0ss2hcHyxSVZ5o0bic1/FtjJArFT
+24Tx/sDYrwCbcZJ2XLN5FgGGBJ6arSLuwxTkkUYltkPlfdISr0Rz4hZ2JjuaUwRpCJlSqFyyCY5
lYkBdwZGzzq14njXZj6Nk08UPcsXnLSi0sQGsOvrtQbonS0ztkoPQ2dgCzoiL4IFr6WsdnoXd7/S
eGYW+JljeYfgs2m5HFsbHb609JyNkG3Iud7Dat3EYw07Mmwlqz/ksouey3NhM8zB22iztRmP1quE
DXVSkPgX0s3Za/NYbW6Rvk4XIaDwHLEwjhVlMzwJ2D14l5Fr3aIaMputJQZYvJViNAq1PFr1rKER
FAP0OjuEaMZd0dv1XTBN46bSM3wLjTpsoZNU+q8knjJ8AzwBkTrTIHx5Js0/bJjK+6yAtILZeNFc
zXUjavbSbJNjkFmNs2erhvVPqgCuN3CDR2glkDriGcK23J/19Nkbo2vdYxXW/hIUjj1+XWLFS97Z
G4IiNnhQcJqlUFXz6CN+05/RkHt3gz6yIQ+qqE3jGT0W4itUAO3KyRp9m9VwJNDatauxCxDbhFXm
t/MOw6VdlQb4UhdekQ87HVH4SL+k53hJD3oNtFJOt5YtmQswa+oWjp1Oz7Sl/jwLcWdcJ+6g/QwK
W33SVFib0TaL1WSlYoluoXiQk6s/TEanf5YFsgGrdX3upYldS2+kwc+w7mQIr0KaB0aFZqkbMfxO
BmmL3C8kUyAfPc6QHiPijlV3DwDUaD8bDxUUyJ6TPFZ9Zm6zJtJeEzJ98s2I9HSPqqfYs7aOtr2o
6qMVaDnsOq+oDonW8W6Qi3QKRz6bZw3qwIkCC8DAMkQ8onpvBuww/DLtSC2ZQiz+JoHHJRlwEVJf
i4UItMl7LI18AkRMeUJDka+ZcUqEINW4aqRHKKcWdGW4xEWruO+Kyu9ncdpyomKjOI1RXrzlkZbf
ap6tbSynmh4qaDcI70ABpnnjtWWMyCAGIrJtbyXbJL2bpt5Y6f1k3VrQ6D5thCEoxydxYcEmyabB
L2XZAvjf4gUXHRJ/7J8uXIQTs1Tx6Dhm9yMN6T4Qskwfta5g6TZd0cKvnfJ0B3Yxzg1MXHYaxOu7
i7oLvYHGSzG/hDUcB5WhYmjk9B4Kwzg7cFy3vuFmt7Gc2jejNnoD1rydFFR7MF4olsBbRp8noK8E
6aqZY+gUQtNp/ZU5+N0JChW2a7hEEZdtqhgUka20DSUlcItHt0OsuOSmGW+ChjDYpSpz/d4WXBMJ
wsK3oTXhdAweG8CTQAQTv0a+DsCvj9BzvarQfpGSmi3Nuk2nz0hL9ZVqzNa9cTsdQkejpe2hDiC8
78iwEk9K+VOzDC1Rwb1qSifehgHL/QI0LmgS0itiyA9RHKZUNJhy2f2Q556+VGNYHKFoao+yBP1b
eTk53ivmNK0lXnfETBUVh/VRhr5drMcKicIsdLm/Z8QpZeIp0W1bX9ddBoQ1pjwEnAy6bmIOSvMc
OezQav5Ojd3AIFhyDcQIcizdH+cYgffVAXrTmIPv1OhYZhjNdRZii5BQVOQZzojaRzPiibvxouSq
m8baas5YyZ8Zm9B5k/p6d+YSdJqHvneZxqdC9uadQxzuMEsqjZObC9fYO+NvXi/2Xjdwbtz0kPla
igsTjXSsTpaq4qEhmFyfVlgkwMUd6sh0F1pZdVqxMixik2H/yhiE2BFlyf81KMZWLMbQEf0LrOjL
niYKYo1hvixc/CRw5ziQMt0ZTzlAvvfAUiwpqIxpMj6XIdBXdCxtZbBMzivij0SGu9q4VtPIzMw+
LLGO2FTIfl5PfQUpzYMN3Z0Horg1VA6wDjJfmCWB5Jap6iP7C9eF5p9ZdQCBx4H2NLOCvJ72ZesZ
+XmqoTzdCFvAup2j85rqW8PF+RJ6qWV5DyIXhCUPndkOh0orx1cLu8WLJXuRtKsiZMHkzWofHhEN
tWPZHUAQqgHU4k29YItd3PkwH9BrlGL4aQ8uxPgLImDMWVxEZ/Lt6h8saKodj1Dde1aCl6CmmbDk
Hct8q1g0/gxQC+zayoQerfdo5wtQOC5uVhVvHBcQyRqLkKQO65tQb0gpsaB2WW7N7r9vbGjsYAEv
udHkzIleehzD0n3gVvDWgFpcTFHC3SuJYZ0gDDIjAD4uGJzNFzsVBohdj5ETuM6kz+O6hY4A5JXN
U5dBaxE5GvFeSUG+TAqHWKk4tWYx8QLmAuqHvE3SwNo3dVfsoBQVZzjMb3rpReilYvVC2xivlLTj
5RhwNDwz0++FWza3XpKkD0NLlK9CsW3NoW+Ko107CJ+FUh2xAsLwcLfVuqBbVJPGTcPCqFjp7YjS
fKqC5Ifp+VX/1PuRU669OBTDPBdU+6Wl1wHXnqmbHfQ4E9m920MsXXBrkMc9FEMerkOLSkxHHtXl
yo4HLtbOhyiGdBxsQdPBz4mckb2+Yf3p3vE8YnzLBlf3iAh1DRwRGvjUiyR1w+IjxGXBX0VYZtgn
yBrZOMfhvM6OTj5E8UqGU1WtLTaGVIbB0Y4psgFIMWgGf9pkhh8zbJhelYR/RMipbtwKvxroL+2C
5wSqZngv+NuwDpQwG8pVBfph7AcPe5St7aND2dqWWxFYWOfqtYfhHG3RtKQayqKhwB8bIaOHz0gM
ScyBy5TucrvsX6ve6dhzs6M2QSJwT5wZtUBuBD5bJ5suyykL7LaVvJ3wO21vbTeIm3VtydF5cKAZ
HWQzltFyHHFg2FQKjf+mUG3SzOEUNNkysAI5LdNRRtlZgiowdIPuwlxnm178SDIyJA5VjsZ30YVx
Sx9tFTpGQ7CvGHLoBcrDiBC/2jiCbcQyAUWYD302dLe5cPgrk7jU8kXpF5O1Kh2rK+EvJGqaodyR
DDdxa/8CPuJK4YpxnlpZqk0zRMlPFzaPBdlp6KjatrcV3C2WP4Nwabco/xLLPzodnPaXSnjIJiDS
qPasLCHjQ00IHXhpizhjzha6U7djyGo1yiL9XpkohxbIR8d1g3alhhmYu+VM+pAJZiJB8LMsBi1z
5nIIcgl3E8RjBUijuQQ+OHDru0Cwg4O2M8Q30P/Ln7YqdfK5SrOlFcJNbZj1KOtZWQQ1lUZ1eBjT
DHTTQz7Fwc84UT3l0cnNKIB6YWM/okclkl8kFcMhjFPnx9iHpjVPSkdE25bMoGUsh1w7mGWSqHVz
sX5YQ23DBxk7uWBY60MttU+tMrp4rqKgvhAjcJR7TzlsvZrZHeDhfNRxpXzVLK+ENIgPSp6cR8/P
OEptk6Dzbn0zND+6KK6yX03msFoNbNxstiOKcVoUf8CVJKzTsFt4ss5hPbluDZV+CtMouNj7BsVP
JKMOZuu5k1vl2ctFaIZzk/Gp26Vm3ztrJJStQjlSKADaqHfqDTrv/IwTineuS717aPpykMuah5It
uI+H7Kg1WdvvwUziu5y0sueps8d0DtrdR4ShZ72/StkLbIrSLPdRnsCHZ+wPgPHxvNgNvHfzMKnc
p6ipofqbNKzvkfRHf2cUdBcvMU4sNpR0aWFqEIzj6wj/rppbda9eYdniXdW1tJh79gq+sxYRr9yy
giN4DBI9eh1Qgdwb2mg+N/Q+bCbhGVCUrDAydy1q9nFWly1+L3ha1e59KoK+uo/9gqjmC9yUcY+W
rrf3EXUv3bhFVuTChx+WmFtBo2av35yLQegr2UziNKIGP6qmsFjBa0FTrhVWMhhOAbU8sjmOYQYm
gb+6sFkg3sRwJpjPrGietVa7jX3damd9L+F3iDT/GaRsmWdT5/avrWnF92E7pJ/DkChW9LwgQIY0
QQsKWLYBuvFXhJkmOcJWv3xq8YFad05o7zMf5b7pSe3kBVw7bYl0Cbf5vofTqIlilfGTT17jOnKd
To06KQyB0MYp3zkMNnSF2JMqXoY+3eU8EUny4LWa/iP3MgPTUtnqWybZmGE9iIdlbwSFWAT+ZJVz
Cy41VwRbE+gSAGxr0zeshefqLDLL0SGt3IP9P5vKTEeFkjWaPyNvIQLGIy57lihU4TVmSwfLnMat
heKLdUVlTmuf0WOGjWr3WjklIfVl0nj9tvVGstpoP1dWHec3EFFwQIFfQORSPOSHqk77U5oll07B
D095EfswGRrj0ck0PdnFoOLrri2FdnKbylsbsactasu7G4Wp70zMT44+rq/ejlm4/GjGKN048aDs
27zyPXXEp+wxYHxZxo4sFtU4YOoDmk1lstipATtOd/wV1nGUDAQl0Q6rPOsbPJrYGOOBke0QDJr0
p7m1VQx6zU2KuwdqITw+AzThLgRMPwqzT6121L4YqmSH0ofQR9tHVpWo4B3OXvPDjfIawhXqaHTc
Ci8HG/vBycIJbaZ3gNLLYKoRExpGmBx435t1io3CMk1bxbyAUO8yGTTm0uzbGp2dDb104ZsGSRY8
dSxfxvAZewBrbhvlRyZL/dTkOJpRYVB4hl22zr3Jemgjod6zwa1ve9Tv2zpKjHtWvgW+pAyVAUdB
h9zgOuzPXb1cGxqgGMAMzDKyCypaDWRm9gw5+bg31NDTc9C5zThjuglcaJoNTDaWgICCGeBSWSSA
r/YUHiHxubusqwb+GW+6aY6ILn8aKr1c+hhnHMLSdF8JQFdvJHCJw2hfzEDsEfoJQuINOiodpk2B
74ay8WRwpBmcWKvZZ27WbpHpIKt4EFj3TCnawU7Jeqz0MG0WJk8/38G80ne2idc+hx8vhwJdIJq0
ovWecojN+nzgTo4OZpqWr1WNSXAZunytVtzKZWA28SYL/WCf+C1pVFPU9JsuiPKtX5Xtwg8a+UZ7
MD4IX4a8LSQF1kBVQYWRuWev+n5ECBfH3kbGUA5E6ae0XGFcvCirgizN7gfaExTONagpx9EXTjmy
QxJdsHGLpHpwa71/yuDszdAPaViPldbSGiQvJrtlHiAchXLWqY72R6HSnGgFz1jUWQdXrzCmC3pZ
0XNpFFVStGU5yxqRn2jlGgg/FkCAP0HhTcO62oypyo9W6PnLxvSb/RBjsAat0t+ZlSYeiYplLzUK
Dc54cTHhmqlKfJQV412fQsLXbT08c6knN7YdVotA2uWTSNp040okr0ZfE4kpB2pACc67jqvGW4Cl
JTsKG+saO4zyFwOOQ7dsssnGLpCuw4fWREN+OatG0r0IfbSee9VqK20w4yNTEypVvU2XjgHvLSjc
Dpcs7Gk+ErS2b9Ol3o6OTG6Y1fRx4UbZcNTbAhFcOzXxEoW+juigYE7DwgizxH6cYw0M52ubSrx/
xpWH6XmMuj3C6vktjgtZHmIutRAZSG9V6mT3cJvTGW5NdMyzWnMs/yRCmjbQ88Zz2jPstsiMaYrL
DNwzxoIE+zsj9NwMkh02TZBOoGJktzZzOps04i0aCmtml5M6AXszXzC6NFlywz2MrHRW2CnktuPE
4Btrqwlvh+BzzIhVXrkTNKOzBren+Py3WeUXTvm/zXr/MC8dC9tA9WAYOyZvaFl1ged10Lvy8d8/
/neo5V+cMM2Lp/kfP7+GPGh3SWXuwoGCHEl766mTkfczr33lzDQL3raQaUu/02LxS/favUUCYGqE
H/TJ32QvfPUZr9yvI2XqTprm+s7rY9wNkbWuVNp8l6qmX6xL//YRLx7Xf3xEQwsSxCCoV+PceyxC
cYT+RZM+7tBTn/1q2md2+94U+V06DguyW/I5697pGz/er4y0Lza9f/zyJMnsCPdFudO0xJhrYbPT
oYdTns7859/P8AvHX/MqTAEjhMzpx1LueMlfSrs526Jbsouf/fvHf/V0rrxSnRIbOKm0YVdkrnHD
Trba4rXQLv79079wtDcu//6P7wdaBcI9tuI7xu34xjTvmsk5GDGJvRnOB8P4WQdauiBvt1//+xd+
8W0ZVy+8a2DN1Oiq2/lEkixZyFvL3pl+Cog83/jLfvHIf+dm/fGRUMjoSRCF+g4e7IeC9gGgMOJt
0CWv30YOfPFQjKt3Wqt+W8nWcme29s/IVuuiSP+b1fjvGIA//vzR57aFuCcxCoNGEEcIDXg0s+K7
WOuvHsDV62r3IoulRExRZP5b6/v3mIluHGrzN+/rF07ChvG/b5SmZ02RMGfvLpEspmKDlJgf4ARP
UyR+YBzXffN7vnoE8n9/T6D54KR1IneBam+ARp5pk79xYb68i3+pWMaVGXJNGxUymZe7fBRuuyiG
VhLoIJ3HvHW6lW240pzZ3vRLDXl389+OxdUpN/GMtcyiLne2nvzqrBCqtrDWQkbf1MEvnoq8OudD
1dYs7SKScXAK8Tv4hbAbsCyg91jidrz896f4KghEXp3uCzWHHjMvd2TU7d2sWdixmusRe/1umrlN
jBomXpc+dIscICJNVkgXEDQr/fXff8AXL7e8usoMA4WvZI+3g0KCqbIOEbJzFhqL9W+Kyxf1Ul4d
fMQYbmyJi7GGSG5w991GZXDEgWbZF8VOiZCoL4z4Tev235/nizdRXj7nH8Ugq0qsPyKr5Eczh+p3
fJVAxsG2z9UmafX7KjO/KTtf2eb/Dmb641exzjZrz3DaXRN3t258D8NpbhT61uiPpaetNWPFihys
+b8dX3lVJiqjmSru+W6Xy2ZJiO6Lcppv4oG+egmuKoPsEXHFUtT7jBWbZja7wXJvWUO+/PuZfPXj
r6oDImcPSW7Q7rOgcG56BFGpcvI7iAD//vlf3F/yqhR4iZcABUaE7BrDrizDLQt8cA8Pyug3GXJf
tWT6VTVAXJCBdo7t3kbbNvcLPVlG9NRLj32PD3RnZe7KdlkhKtefk5bdn1NPe7bDcvnvj/g7pP4v
FVa/qhNs0CNhMSfusQW1D4jwAEqYB3V/O7iNv+qH1lkhji4WIz50M+id7MtjpMtJ0x/g/d8FNlZC
SMXuULo9f/M3Xb7fv/1NV7UDxVEpSX3p9g1K2eVg9O+AEbzx9nCa4jtdR8RMIsYs0ksU3078X7+K
q4pSxPDW0HwQc1u8x1i4PFTV0NIYORvIKOuhYqLut0Mln7DhTheQIOgH0m2RNAG+6n5yATs/FMPs
Nw3hVyX8d0bOH3VgwDe20zy93cPj01dJbgV3JKoss6RUcz+vkDoDZm77qUNd0UU/2uC+VNtS2Q+Y
4GnfHIEvjtjvaemPvwGrZDVoeoHf2AiwBxdW7WAU6CvXQYD378f91a+4qj+kTJR2O/jwkvFh2aW1
ChfKQKHpmKwI/tuvuKpDXi0KHPK0fm91wuNGGruNtPJ4ryv/u173q6qtXxWjDJd92CbwkUun+ImA
JV967og7myEANt3oDaYL7IilO5HcV31zB35RoH7/LX88HaOy2AWYfHUIg4qFcmr2ZlFb70lqgHMi
mu6/9Sziqko5nAsYJVbPW4CJUAq15ymJsk9Hw7tO4MS6Msa2/uZ1+OJeF1cFSffMkgxtvkcSzLKu
ntu4jzku/Yo4YwwKS3FNPsu/X4uvTpi4KjSqdyITLda4D51tqytEQNO9UMmp7sVHlVv4ssp6qbVy
31TOc2ioTZTStNVR8M3p+t30/aXSiauSg6WZGCrQ2n2X1R+THaNnO2BWsS7jdo8iYdPgS2lVG+Vr
n37962LzICrMzgNosEnWPKTp8CIy/SwabQvP9BjU8UIUOEVlo4cNy4QWB8qZxoFq2RwM6GqGE0DK
NwGDX73y4nKi/3j9PI/OGPe8fj9JJJcwlHPN3gdCwJH04OY4P0RZ3MQyYsPemp/fPLPLmf3bV3Y1
NaVap6kKE459rIW/6C5Csr+nGxIjVuMEIrftDJRKg4GlpXHxTDcXmE1/Fz711W0prmpVJ82wNiJ+
OdQ1MbznhN4Y5pkoN9zOixX8EJKmCzFCuMBXRjw5o7VSxbFN/Ltvo95/F5S/fQFXxSzGK4qlhtHt
gdQPLjr75iHyjGfiGzaBUDh7+gvfla9xi2hWU+Z3D/urc3lV3/B9LRsXQs4eLUK197IE0ykfBpcd
YOYYYUaO/PclArecJ45NcPKY3A7YC6cxO8vJ9ffCrpf6hFe67+TBTkvVT+was2MYqm869C+Kobjq
1tQo+iRHKY5dJ2L6BocPsoqKrRegRq+/GQ4vRej/f/eGd1UIcz2IbdwqSB4q8LQsMwLmiSDyeuNJ
Bv1Z9tHOb+y7//SmG78ze/44XuCQiPix1N0XgWEuei+7GXEEnzRtbwxQh0Wp689VWI+3LkLknYOZ
qAuZpSEv5bv6+PfJ3vCu6iNtByZPPQe86FM2/jClIZA+mRlC5VSiR+leHa1+1UZjFoZkL7HdQFtb
FkB7FKV/fwt/f+0Qtf1vjYFNC2gtZL/HrH2BnOGpmIpl4YhN5RM+I/Q938DO8q1f//51f3+JcJf5
318H+91MCzE1+wItCvSqdDNm7hmnbYyPX/79K/7e7xjeVQELfc+DX2CpPTaLn0af7JwweNQr+U2v
o18ezt/e0asa5VV4dcIq0fcyP2V6smEentc22kS9W8AFnAeZXGIZk/j9ugbdH/035RrQGsg5GLFV
bJ7b7ybLrz7pVaUiCgPXlDwa9jikz9tCvY1CfDThN+f9i9mJdKf/fVYGCYkGhMp+74XpujVXU+Hs
+S9c3mZaPu3ksBr5N1ZwbIstavV/P72vjsRVlWky/EAaVvN7zRyLkyzzbpM0SOb//dO/eHbuVX0p
CYlycADp9hFJX7kbn6GubLu22pS2fXLDbz7DF2fKvWqxWrjceECDC00T4c72VB9h20EzyCptF+Cc
ualMWAew5PL5pLnffLQv7i3DvSomeoLfQ+XxuFwsjKYpnYAxis8uM4+mNp3dKluVOE3OYKDYzDj+
fR1Z39SxL95D96qGjJfIjKQ2af+t7vx/jJ3HkuTKmWZfpe3uwYFDo63JRQChVWq1gVWlgAYcwqGe
fk7cZk832aNo5KKYVSkiA4D77993jpZpv+bSxPRVrP7vv7T/40/2TzcNvW/p+9SAVHJl0hcX+SX2
0jZMxttJknSPYAWf9d67TshSKAUN2WEx2Mv+P7767br+31zv3u2d+l8eE+00TrC+a3UEViSukWHB
u775TPI+/9GRDYSGcO+cfkyDFCoCYSiezoog7f1sZNkFtMzf/bj/43P61/i7vvv3r9n97d/482ct
Z5a7Sf9Pf/zbU13y33+7/Zv/9Xf+8V/8bftdX36V390//6V/+Dd83r9/3fBX/+sf/rCuSOzM9+q7
nR++O1X0f35+vsPb3/z//eC/fP/5WZ5m+f3XPz5rVfW3zxandfXH3z+0//rrH8TQ/8sv4/b5//7B
2w/w1z+OlCTmpet//fd/9P2r6//6h6f/xTB823WEIN7re7eTqfH79hHH/4vhwG2zfUQiJNlvAyBM
C33y1z8skw+xmIKS4v3Hh7pa3T5k+n8RruHCxTWE7Rk6c/H/+OH/4dfzn7+uf6lUeVenVd/xr8U/
3UJRy7hcjwTM+Xoe4VP9n+7Us1blUjoW9ae2rSbMowsQ3AimYqQMY2eC8CRFW1jaBbiu2uVmO+7J
J4CqqW909bmSx7Edii/mNtq1wEJxJ6L80UnEgjHV0kgeZKAZ+8IgzU7Crz9ngNR+SEXT8Mpb7HV2
VVjfw1BQdqdNpm2UKq2nvJpdDAhdMsQB2Jt2W07mS+MR7OUMJkrvXM6BaYjZKQlwH+7fGyHb6FPQ
Cj1kg9dKMBtWTpYBxta1KgWgFcrf6El0cHp1vNMh+WxoP18gBMyYvXrbeJVpZn2LFKZfBwlhoxtl
TVTSn/bN5LaE0ziMWC+d69yXiUuXKyVb2QJ0fE3IIe7JzXhvnjP+DD6VMARUICaYrVl9mJsxYyGl
9OTJdmkFANJiityPzWdXlg6srwIY65RcMT+6JHNJa4Yx8ECwY78Jtd8annIJeQNiMDWzdONCJbc6
J9soNzvpkIwRGg3rJAXsmsXOa699dk159SiPrBq7UB8kvrUwUzfZq6SwDQDlg9WxfUmXs7B2cet8
j32vA14F/IgygqT+m+wjNwBBkKyckphhYiz06TAXGhUS2gkMzFI18arCx7da3PY3SIwggcTY+NBp
ZVYX72naucBYEDN4SXq+FZFRrRKQq+huw9l+dPNmfrF6BRXJXlfGvIriZeewS7LTcW3p846COTYW
Lz0kTmwdqir+GkGeDhml8VxFdlA2HyIjZTbn267wtFOTMYfTZrIOSY0jr/C+b1C91GzvldHVu96z
fynpB6SDvJXT+TY4ixIOphn5ZErmXT4mb76rvxBHpqLeaLwNMSDiMtXNNYUc0tiQk2gvdjTjuL6w
tiedth6d2V1NrbvASV8y41N6ugdzJPJnUhM3B9k91F4y8qO5zZC57H1M77rFaaKl+hSpBH25kggh
IVDI7iurnJNtxMj3CSNaul4Gg96ylT8sRlJuOKnlBWuouBaJTuBplH1As0I7+q0BTNCOSAdGbWoe
R1s9pMgMVvpsemvT86H5ar28MSWTAXSxfeYQ5tEZjfnNtO1py/MDpvVtr1zf8EhOs7ejtL8g/Ujv
lq6MXlRslq+9zSp4hlDa9jgACocNfgFW3PFsdw5hWbZ3CHyzNYGpZm9aOUAWDSQ4v5GhfV6ciRKh
KkNLryDVlKLYUElRhzYT4seNBtiiehSQp1Q7EMoxNEEo0zXMrYB8fdcxWsjupd7Ig2HVS+CNvvlL
c7Mq1OR0hPd0MpRd7fKufBhjAZvJ9ed91DXO2dejeGNHCHwqbiHu1CIFKejIZz2yqVbRycZABigr
o0JEMj+HwCl8F7CmopbgX1p97nf24O40ttQ4Si+ouOMbPb5eE+cEy1Vci6r86SCurcy4WXj329xt
iNDF+viczZMewHjjloN6Sk5wIPz6ldx3OKVedi2y5j02+XHKdjh0Y/ooFC9kPKDmkENQ0BZLZm9f
qYq43Qms7z2whgu5jAPqnDWcNCiwFDgI+kSXWUy3Gs0HRGuAz4lXQwuVL7ASQ5N4b+9U31rS2FgW
Uyc/+9Oy7Iq52UIoBDYIU5Ye0rvjNLeqcZo9mGnAGFxwubs9sUAGSr2unRGbihMdd+OotXUX0l6E
8Fxvo0WZYakvXcDVyjuexiS1SUyNcl3TV53JhgWuA7VNs0Q4erl7W3URyvSqXVnYVdDrxAaXKdnp
+hME6HQnlL5wN0gPZru8ka0ELd3natuUUPyo8r3pqYKlkm9nEtKhA8WAXxiC6xtERrPy9KhVzrKC
ZfmeN937rBH47bi3hDgYSJjReEP/Ato7tbrdOMYPZjnPO2W1iN3d+MhZ+TpJ2iq4GS6eJC7sEuXD
ybXb+0l/0+rbDTFS266XEChRzk9gRCMA3MLzzloGNL3VeMz4zhWOBAnv/MaNBF6KbmLeMOHOLtag
+kPZcAn5+YdBzPkG2V+3cpjZjMn+YzbKYmV5gsj8bH4wdodqV9t7p7FzwrXDmy+iKqC+9+GVydrj
1H3Vo3p7gyrVWp12nZySsSA+mAdbbEe/Ojj9D7bk7oWrgxth6syX6RY2pX1TbfOs27sd6iW7G7ex
7kc825qLZVp3C06FqpTRc+2TdfXzbN/hygsNO2e2NJjua6Qz8OvyeSXSmAq+dnSmak3sc1wNczNQ
nFdkWJQcN1ArjaCrU/u5bCfrzuyt8m5huOlZGZoDja2HBduAOCKen7x/a/QoN1Y886xtErn7wXHW
iUVikl8ewGWXADNNcrjty2gF5FJT6B8MZBtX7FLKa9sC21KeIthIUghCtp4pOB9garra3XpSvha+
MZ6qrHgwRwaS7cyAGebutpvr37lsPpQ/0qiboUwnePMgZS2bJG4vFepf0zCZvJioJvKCEmKUbDO3
s+j9iJ8+9/ZsLmi3Srq8rjNYfC0PYK0CWRSVIoxycd80dQk1huPJJmuepch2gvbdqoJvdoZ+Yjw6
rWFs6ilOA1L4pBzaQT9RV0UhCA1GmyrjIdab6hSNpCNj7A1hB396t0y6BELWLKCLqNtKiOMxh8JR
4u4MMGT1gilRDsoPZJdtwBiC7vbStQNcIZTO4l9vhmUk9ptKcvbrwPHzdYT0vpYvu1qUW0PTqMwh
FEHEhnKMpGAxJiwHIKzSqLVoh+Fyga65yeN6BAVCv9rq9VdpqywURrM1ag8kqSk2k8OTyfDkxbLS
p0gtFmBsedb8gZcQ9zMoapLv+qABWK57uR4cn1s4IFTShJD3QCHdDNKBo/f3aVKAxMZrylO8CK0c
G55XFZvEigrYs9cIot1aweBZu360L3LsIxyb9qsCmd8cQf2zOv2x1aaTY+furVpEhZM+uKga/ySB
PuJ/0V9rQSC4gqOwaoVe7EYEXiRudWbrDqsmQBApVWQvhSUCWW3vjiwWRjVjE3KHp6jikQXV7GNg
tb/vbn3YckgeisRYI0KwjrGdknjTwHasjCQGZ5PcLB265yMM7sQr0LQb97594ZrZCWGGAxjQkA1a
9p3p2BfSJHV3tpUhe54Vb7nU+K3cun5Ykua+E7xsFoW6dccKS/geM/eSm68Lfk97ZEFKdy9S4PHM
lJaNs63i5KfWFGHGkjrdNFTnHufZQrBytMBAw83+c9kDx6DX5o0OiQuagzdQ4J72GrlyZ1H9Gqzq
jprqR9kbSCsQgePRUcbG9Kfk1+g61kYNjtigPGgjZC3OsHOMGpag1JcPOEvWyk6maJvGZn9Me30+
aQsLNuii0XbxKvHsN86niTht29i9DnE0xUdwk4dmLVTDoKEq8agDpyI27VfztRnad3Lx0wiouhAf
ll27dMWjmMx+Lu9S4U2AsEH4+Om+F82j686nNJ21tTVkzWMJfH3tCs/+UhnAmba2q5OWE30cYgG4
hyIdTVnkA03RLTsyDRDC+sb47rMykqvZb7uD7dSHeRA/jNI+xVIr9v3xsStouUbNh41J9w6okQRo
27nb0jdx9No/JiHPILHMO0wIr32se8FCimRn1/VLedubQBbgBKpDRMOLPWwQmPxOOkrtMfgVFolb
lzW1Cy0FXTjSHc5mj5Wm058Fk7NuKO+uDBcSzpCSCyYcXZXmd9I6LNr7bjfBV9zDe7XutFt3urgD
qpqAIy3luofud5/BEA+MhPe/PT94qfmkeLnPtq/zP5xy+i8/7W+l4y8RSXFH/7qGGTS/LFn3u2Vq
1cXmRTT0GDVXTHeR24BRxCAB7RtMtePeCEPWWAXRDLCJuLIxHfHOjgeTVczdggb+Sg16WYs+Thjf
+eaObhZzZbduIJeV+kWNYtOMzU/kY0QS1blcUgk0R67jHLt2w/M8VssYWrAEbl/DXMcFleJRReOb
GXkavg1teGLfSIGixpHBRlb9pDSon6I6Fg/2UI1fZioLVKreyIhPNxQ3A6f4jXTMOCWRqSTsf4VN
FhoAK69BviWzarZZZJifqT20pIIB9CcZy5dBaveozIz9kuYbwLz+JlbZiqDfjwOlubOsbpXb/Apy
o3hJdC3d5oMP5HWQ75ZYaNtESwj+l2ddiwG4zGQUDv4NkFxkyx7S8HZOzIWeOr6PUs5pUMls00MO
23nKGE608/ZqgNbBVacuwDfkxhodGcY3vk12c4lGSuzctPvsrSUj1aRCw+fzKUettCZ7JrYFG5ko
V7NS3UjOexD4ntM9TvFuK7XSOdwsYUyU4oBaOksTBFOx2/Sh3SYdWSV1NpjyeSA7fXOc1028vFcL
rdWVrTk472/tGMsZ13I0rVdvzB5tyy/3kBxM9n2jIG0z/y4TrkO8ltVXHrWP4EA2bmPysM7wdPFP
ccZRtNdy65Jm92wM9pnaaWBg6nzvACxNK7mfbcegjmlQUkjEa9J6O7x1F7aoS4Df57st4Z103Ckh
0bCxZBBQLQJ8qBvGvpjXoFniU07D5FjXsRGyBcVhAKANlVGHfAnAeNIsNsRI+NKIvon9A8ra2IrK
7iyvdV9tCl7NR+kwQKHqu1Mevsl6KfeVUx5hwaUrwAPTAe2HDfJPj15tQ8f9wOSwC1wC4PihwDUM
fW/eTbNnBgKx88HsfTaX+uKfM0pMq7w2m20fzfeda45fVFThwbt2jdjAF49+BaujH297BCdWMwgO
o6b/J8W0EmMZPfq+hCoUFW6xZno1nMi3yKcSQPxJp97bQs6ljpeXbsIounHWkCDGDbvJejv6ebX3
aP/t8nqJQjUIWLR0CtQnKq61bC1jq8v8V6E1dhR2scW1K+AKcsAwPMp28Y6xcFoAIT2LFBOPfZLU
61jZxXGe81fTHu44yJqDggPFcwnS95Hq1mkwExa9XMO0WIGvU+PLvTXUFZ9gR3MYFEeRUgdRhe5S
bjV8QAHztGyjTx7k8VGkL9HMjtuoa22ryIZ/WRlrmjVY25U7mfS+eao2Ba83iwB2riIxIPIVLDcb
J5ehhDiLH7n6mCKO/CI6Rh40SUrpB9eh6G6PKZjsQdGU7mjpK6GioEGzeiinyQ8JDxpbbSm9l7mZ
X5OJhVpROPVuZCUW2iYXNx25D5Dk5Huk8cQZ/rE38mqrWgYz0PY5m4nqs7FwZeq000m+aWGF04At
v3bjprogcqWTPnfc1Ly2MXisVsVZxV+DY/IwiodqXSuv2usZ5lKJuH6Fb/1ZV9IKeV8Xq9jDh80I
c97rwgcFxoMgAbAJJMigiyoc9vN95m+hVAPrAet6qkX91iXxsJkTijHwPZCsiMbcLrOEvMUYP/Ph
k1ulwd2EqraD8BJm4e+p0MtNxTB3rZMMX2Xoq7WOrEKqYCjRPDuDJfuMo+o+0jrk3/kGLu+TK7Pk
paWrH4pGgw1EOZSWUGpwBB/fFbrtv3gDYC57LMbbFIyTDM2wCQsn2lctNKTRng2oYxIrHGcmokF3
E2fe0UQUtOAFCFnRz+Fs5cey8MHspxlrnTh+FINxLevpnBZJAgBEPLBOhQcobJ2snPfS3LDEE4Ha
wYxPt1pOGUOKwrZ657rOW9NNDyQy9jz5L6rHmN05G9TVoTSsXedwIRu4mFzPCKwFM7czPkUFVcSV
S0V5Iwz9wW1uda+RCZhDV2w18KDgEk/Yz5JqGGOM7UA0kl+RNTE67OWUbTAKxu9xAqli7JIZaZyI
N53ZsSbrS1YWNH8IhDyILtZ+RUWWnJe5CjHOJ4dm1N0wwXIimI+CkuG506vyYCOZouWaVFjhzWQT
5V/lVO3ZBoowRm4ZL+Svs9FewwJ5gUVMu7Gqvq0Eie0YxQ1t0wJGc2VtQBRXT2kbD7hsPfe2+Ewx
qSueIobZXyYEJqC7TLEt3elJglViX9QOr/yI9b42rTdmvHx3FSqm0sVaq411RYKAHpvResl3NY83
Gp8Z5BMPMHfQNrdXJGwYGCDnYKAAi/pplAyqdPQs3N/dIazVRHYQoi7Mb16jZK6ufzJUsmF+MEyH
wWDSDVtTgN+p2i8mMclaFOiNTbsfQJrTXrMrwRh4zIePhtsh2qr6CS/v3umqB7Lq96Ag5W6Z3ebe
QI4B8cl6LefpTouY1Qyp0jgYgvHUTvoYqtEqH1SZGg84bbl9VunWGqP3miiz4v27KkztQUWJcXS7
JbmHMXDoXdtfadlM7g/00hhpgT/XbQAZbDV3qcbMq6zWiRgOlELXmNftZy1O3N9ytNGkAiyr2M7O
jB/9k6OP7XVEw8Est91JTf5WSwQxRG1FTegTJOY5NXy6dIAcZZl+MD9G0T79cIuHYADx4VJXgPVp
hY/YlU+cfrihLeR0XxkFMBaUGEDObxg81kBNAFyqXQM/mBD7qH6nMQtOfXxnxTiPd01ZH6FuYbSK
x5KdxNjvffTL+3E8lHl6sBN7WFm1BnTKpxktgCKG1HkBGEUMm/LolMDxDl07C2ytW0Kgxh9aUzXr
0p72LGlBNXI6cOAnHC4Ru2cbNnfQGtFtKwQtix8wZqdSP4A0hjtCv58VejM+a5EkhFUvh3iI8mPt
kf1lodgxXs6fk5ExYmIbNOb9yX3qWt42Gr76PO9bFMfeDu3CxwLY6M4wSbw09qXxIcppdKzm3PiV
uP0dDc0feFPrCfzmuiqjQ8MJDdJ5xhgO4+efKhL3XSuOPSNNXwd+ZhPHbW6MZLP7sZTrh5HG68p+
vQvNTn/oLeNaL6O+oZOUbnQHUEmWsxYbsGHqXRsdLb0prrQbirBrzOqr9DjFMOaHPo4DAClz6OPP
raBTQTKTdpKHqW6dsfLo2zmGGEhDMeHiBZyK7/MEHcTa2nnPDQ6UXtB0uIcaIEhxrAcuNIhrDhSa
iSt+7HrUg959791anoDLoPypxwCDz6ZwmZ07rEMfHU+TdzDIzXUTsYGByKeu9LqPugXoCXIf89nq
NvUigByX6hEu7iViqTmBFmYhXoKWKosdR5o1hYbugGsXFefE5C7nzqSre9cB1OLgM+z0GBNvA7+G
bjVmNfNOa9ry6OPg2zgpExBIGOuUdbGhddPaGI3lgBqpg9TkOhuNzx/2lEYtdIidr+3ZozJlsefv
ysy+4awiwDPye56X8HQlEghatylUwJ039AEBIaCe+g9ztZxtg5ev2fyl357S3iOWQau2ERaQasT3
UA9V0A2sGPJ0OxbavWbHtJ6zZt/nYAckrfbtIF0CDdcM54ap6pPn4BS1mbH3vS7AY7lsIERabSWk
5bAX6bldiurKXZxuKMxkoq9DdLIZ/u0AKoA+9ee2Y+j0VmVGfFAMcXgbTuazZAe/Sszs6NQOjsJm
2SBc5hyi7xswkQZ+VvMxTjlQ42V9HBwvZJEGrDkEs4/cK+lBXAsSqBympet2loTS2jaANYSGiYVN
Qis1lCqLfpX97KxnOUzrxueNZtAw3eGb4C43Tu0L/IKCuRiZt0d9VuqJI9QT6cgr9Eb3m+3lQ1Mu
4qw43i4vdtMj53DtBG6VYe9rlk7T7TRzruMTjpDoAUOOQ8UhgdUHzJab1FSZqwWb0ZYKU8zVBTZ/
iHFMdvqnVcwgOEFUMeyHkwcbZgWi+VEi2WY8uXD7pCFNGQAKsWv/0iz94oLV0cWJSkJolfhkOJZn
d0KcQQuGXPfZJ02/ZTIvtPmWN2OpgJS05QPDWe4FihkuMDvTSpoHYZjdRpblnV/UO5OqRzSaLlge
T1/n0tz5+XOayZDJ2AP3RC3o8FAC3I2fQCCuyymbiiAXA2JIr/9KPUoEYWTmL7ZjsWEdss2g8lDv
8XR1RnnPti+IWjFxxBtzmqBlN+GXAuw4PA45gisTFqyMys001DtNCj+gJ3Kd2QOx9TWCushBCmQR
px7x8umxbDvExScunnjDfRCgQzGNHJ7o8jJ3OcUVrdQuc29vhiU9w4Hzd9bIYQKmorheMSxDXK8G
b5+3mhkCn7yk+tCiW7T4/5MeJhvBqVXBImpVcpcr7eYSed2rTvdsRQ/bDrTOe1I1548zSiaMf+l8
n3ZOvk1LGHGdTw8uWaaAerr/optNvE54oGFsGTa1eydVexhqAz4bTHkeOcYaOzmjQUAaELJdwf6/
POfQw6RnXHPFXDsZsnBhQ3TTtFudisLRBOyT6MtOjGYfelKgpYA9HiwGI6olWZgkaKa24ujEfIx0
/JfQDg5JDG1lcMuAEWMa5pY4s7uHblU7O6BBkvuNulnVZnEyK/On7Ki7ER1DgFVxJgLADgxWZEHI
WJI9DQnIhK6CQDSMKkEvPgHLS93R2LRebmGim8S+iqjtc/wUgSFkUY9hnvrJXZ9JLfSazHjmAPYY
58bGmUTQuWAwJbBoz/V4k5TTqVbxnDMuoaO+Sv2Oy3/W9C17EX5cq1qXlS7fDVsZj3Zcvg0orO/g
P6ZUjC2AyHnd3tB4sbC3qT+Mq2aQXrb2ZjAKGW0XWtXpFXeMwabB6MNssoy7aJTzR+uwf+8g6h89
rSRmyavCElULEs1Nj2aakP91xiQcluQhhzCFFTX6ZWjWBVFYOFZv/GaBwrJGsasE1eJQ8i1wQpuq
54xH22hka92dmciU9o6V5mlpbkcC6qDhgYl95E3RTenKEekVTsLDjDTqoVE6A42S7VI/beucIURh
EzhYVuAU3h2eS3oxgEOe8OXkOdTYfmqCeYw/lflLgePkKCaHC2AC9Bb9p20BpGOJhFmmmZd7D2JK
nWXmoWz9ZecLVANJM0DFhY+Y0t90N6TQz3Ymj5OCfzG71NKZcD2ktfEFXmE8axOc1T+/5Xz+8pci
HKyO1B/706VuuSOp8Q61DmFNb4A+DKdBSz7lWL/Gzq6aIRDHVEUlO9dSGO+RD8FZQkpZwKiy5BOj
vyl4GTh+qNjnCSaA/sABha7BW7W0vZ/XzRbu9BDEQGVCUgfvpTY+tI1ca411KabpAy07c2ySNK2E
SNJXa6RADxnqP4gpCjrkYh5syesxzpF5bE0OOermirCn3v45ai2lx7TSt+8oK3PcBBsHnp6tha7h
6KGvN9xa/dRcYaxSL3M1+qEz+jB3y6h6GfW0p6ajEWEV7jG1+/OksNo5xedom/eyhw6JkFA7VrbH
2RTgzVXdtXyxYZqD0UkP/cIw0YXFsSqSigUnJIvMNrjrZPGOA4Z+7bU1G+6mds+uKI21rneegASV
MqzTMP1WmP7Cro3bDVih8WkZb/h+jNf+vmtqWsWIQ7x92jbmq2VMJCmAEcQwdwztPPx5GoEOxcmC
FnKgRHqRle+ZIK8yKWgxEGmdS2sR8timIDZ4jGkvdBXde7SY1TnrGCluMoet9WSavGtro79Udp+c
YuVod/5gdO9F5trXtp78L8JpAJ8xA+Qnhg36Jlpulu25UVCCZF7zfTVJuefwMUIEkphHJImER6sp
sp66wa63AsMTZ79uvnZnSWzHLhYOSWZnO8Ot/rKcZQzMyGWKQ5O+2taZSZWs8JNxq1KYk8ospq3O
224D1dW5FrIy32Ljdm6rj/ICzYWVjdvan9OERcMUwydD2zxAtropOB4qdblrJnGx6yY78WrJU1/V
5gesDf1uGTAu9gKUJ8gwljWQLLJYK4NoMOIAZfqynef+1rWY7QfTU+KrJHW8FlB/VnKOZhZ7HSDS
kmk/m9tTVDivvt2/kBgwOEYFvZnSP2iswfotrXrv6mewZefZijjPcEX2kSG34vT7zp7Kx0qbXofS
MFaTnbjbCRAYZFt5O2B1HqKCkWPGf3DFDoX+U8VjfK0yOELBMEUnvx3yC0XotVv4ELk5BnGbTQQL
91Tpz5304jGkrYUjsEmzgNBWF9CJhMWcNfB3zYRTh0YgIIZqHuBWnRBBzEfd8Kivqc6/q+MutGse
XaaGrqoeb5dVx5kv2a0vy0Ddy96ffIxB0IAHQZhxVvlBTFULh2kY2cd1tEfxMdzTevKgqy+wPQHV
qDQemM6BhOHQ0NkzrvfWRB0ES3/PFU9JXYBqbCXfNPdjTgOMtMs4jfPS76Tp+uvcCdHvRlkz5a7a
jMHNvy+r7bArEut9sKF7G2gMD6ZtfQ6Q3dzSLncQkuowWYb4ANytCjlcYz+se7DOeg7C3JaZbtkn
44FomrYf8tl7bdqBwK3dcEztzhoOL7e8101v6QOr1OZLO3GFcxpAILZo59XSsWLGrwZlc2aPs1J9
W80rRxnVZ5zLcq20Zji6Y7dspJEW26IyraPAfbH2aCm8Lgv0UtV+uKa/R6Fln5g28ZhvTM35Naex
d2whlfJAm6szwz2H880iPWlTbJ8VuKLHmnE0v15fY9JgiWcNng5Er6gZTuCo6q9snrudwOJush9w
ep7K7RFBJHebSsvqszRd0GdRpL5wmuWPtqPU22Q0dhJaUkFBYrjJvN4Yl2gIEd64T5PhjDtKZemO
cVWGv7V/qIqxvcdkRfieC38/ibne99yWjxXSypOfWoSNbBqRG7MDcZPrlfaVdGS12lzFv/XU03ep
IUfO9Ojp8PjtUwjWUOgeqsRowpEa4LAuuim6Ah02NqBIOZrIKdToPR70hbgIG63iKlJ+8708Gyye
qcsO7suA/oFVoAuaOGdAU8K6um9lQ4LFIe9iuY14nEWZ7O2+7DmiYn+D6W6R14rByU4VkCmcbhjN
lWHGvwopmFkIDLsqH+XezqzilfxdE1h96/M921+dlraBLRt51oVoj0Izk2erUJgqvFjDh6WSK8Es
kDrkf2rOOt142FdxP/52VSWfBDHLM9rXEX3KmdAav2+ha6h1zOJu8dPhHXlj/aMjSyBuZxflzmwM
dcbjhxVB05PhLe3QOAaO5ueBEAkj5Ur9QKXH/lcs+poh7rTOWgJzGOZIkVvmAGCgJCQyDdn9UNhs
Jfu8zHaZEuz345GGkjFyK+r0m+g4q8SJ66sLkTq44MSYec2+Y+1N1YMoTWMgpqtu8vgJ/Phd6935
XPkusTBmJKvWadO9nrToanqzDYD1qA0WO3X0xlZjQZgk8P8ifu6ig2GsudO9ROD7ojVpec9nyo/s
7JzftjO2OudEkFwAGJfimZRAxtQR9Nw18Zy7xO1erawvAuBFVlhAa2KB4/m7RAnvQWdaBlNYB7WU
wME/g7hZPqANcuSbL+W7j++Po0LTx5RFjsIVSx92HTGfFkT6BtB7eQEjCWiwbmMg3g7zPxi2p5J9
BXLjMl7jTYCcZ+cJ3FoIrMKXyW6JDJchgirvI2Tx2zEus00mKk4QqCVAqu3SI8pBfz02Ub/Guxgg
RyPzpubk1AmP99UEaThDmnQQuJrBdOZWfG1SOX4gpmAqODeQ3Nuu938P0RQ9lrHRPo/xUIR10/if
cWrbP3lRDPcTCuxrZ4N0XHPyVew4UfDline7v2P2f1sMwRu+R6aUpKFXyeKrXIb0ReOAbp0QjT8i
18gvWtK9AOP3Ay3HXp+pqQbAJ0j5tI0XhxF94JMpGpSm5HC+WJnIK5TQPOjgoBMHk0DGNO71PpLQ
p8WmYI5WL0VirSZHGKRwSVqxp5XeOV1qa1cb5hjG5tD/EJ23NrNeczepmdFxC+RboB0jd2WVplc1
TA7aoLILI6NgQEoZi/1gql/ZvCbpTmMKBfHTUO5DLLh7daXRbzK4V4zXZpZyKSzk/ZDUMDEGbAYM
QTtTsP2v+6/eGxpz5Rjc0aTFmefAFHy/aI4K/Zh43oRlPeAkAUhHZdvwSfF19lMbg/9Z1Alve0by
VdkDh3XQ8LRR6m8RUsw1p2YcvXX3ZktBUGcLq/HuCeN0um+8RzGb8dWGcv80O3Z36pKxgM5uW7cc
XlXez8X/ZO5MttvGtmz7KzmyHchEjYMua1IVqMKS3cGQZBl1XePrc8Jx330OpCiOx9brRIyQHRAI
4lR7rzWXjm6TPK2rkE4DMQGo8XSJ2jxBktIm87rqSmk7nxAFTVvZLhu7VibxFqpxsYviMieuvje8
q4T86h3tZGmFGI7QpSbrngO1Nxd5B9OX5h6Kp0BOf2qhKY7DYCXvfY4SfGnF01SrU0ipEvlnaHS4
aeJEDFu2ueVGStNfQ9ekJGCHKelHPrjhd7U1pZVBe5aEIg2NitHGL1VQpM5gNMUbh3+UMsgJvVzd
y8E7duhlpqGJGkAKEriYJbi72uFmKLBRLzLTLo4W0sDpneqiBdEp5m3oOiBQO+qxWv5gey6SQ7rD
8lNIU5mvppbsR7p6aGtzOVkTOxvsTNM15AXrZfCRaGrF3l0hHSZAsbmMhqT/mWuIEhQrlN+o/fr3
tH4oDI9Zisoqk56Dhsk2dgcfcUncojQFokkP1ryNEo92gDqUH3Knqk9e0jUbr4jF9QDRlJZ2NuI0
CfSdXFV00LISJY9MUwePFVMIbfCAgkqYRUeJT3hAl6EutEiqHSLMxnsPbOmm0Xp5knq1E643yVeq
5BkrT2jQCAaorkriAs5EsUb2Cdh2cJG9zrIiAd2Xw2Pfayui/Ip7mJPmpPoM+chI61ak72rLUkcr
ftV5sMyg5OUOeD9gpnWsVKuUCFc6A1nnLygFNg9qQE10AfLXOAqJxllVDs2TpNbmkx7UxJeNOf1Z
w6+pJfQ5EMEh7Xco2auDnpfpe6Oz9TSHOuHMWDUAYseIZaGwn8qkMX9KLrtgtxi2UuYr65gLrrym
r67Y3yHvlyoFCKZEWYhTgn8vR4a09kAOLgiB52HZA28yOSovaJe8aw4jGbnqY0LpM5w2nD1mVEn0
9tETcCmyMggAWyHP88iiu5fr4oeokNoOI9s6oPLxmsFvL4n07Gml1MF1OCrWA5GbtDZLeWrkV7mJ
TAsNPGep0NhocRe+eBWZIV1W3nBOCa+NXDK/t3kerlpC7z4QePU6ijCv3sOZHh7CUpFQEtcKbnKP
CqgTgge/QihAblDsxhTKtSrcBUGd3WYtYhbwi2OC2MD0AkDQlMPYMVfqd702/XffDXkCgeW9SUNP
ua7mGAWn190IgchIZ6iVB12lpEmpt/NetAJFFMjr5EZkotwHRAwy5CzN3xmxh6HdlqjG9xz3Fl2S
cEIyffOuyMgTFm4cIdWCZrocfSEjaQtY/bCRPHVjn/+QqOPdW7ZfXpFyLPBrEWC+MKD4k1PAtqvv
C/Go5JSZpEChXcCfYhSw7fgudOOK1nlJE0VQuH6M6eP0NGgUqz00HXlW1M9qbVV1fbIOBx3BXkEO
J0zhmromggWaLGGnxE+N5323Rg7MG2LT+u/IYinr4HaybkZIxSzeaiJWuJyUXWLBal9mpm9c87Lb
34ikagg3zBU+PGfNhZQlnENErVC1NgnyhqraiHUNI/fQtmb15PLRrzDENIRXxPULxeQIdVeD0FhD
o7lKi57yK36VBy2IlIUQiHR7GE8UC6xgW3TJAxGCd6ohuVdNF2jrXrjjlWXJyXNOatXSrzP+YVEo
rELVWnUex04OqxEytjR/bcKCDMl6gH1VePAAStmo1soEM89S1FkRdZ/H2IDF3BgG7FW4MET6usad
UkvBHvBmezUEXHrwB3XTjKix/coChWr5nA1HRKwJZSWpf/TYSF/ligSrvNLUJ93OdQwUUuJ4onCv
m9zOHobCSH5mLW4kjO1tcKMbCq1eiDSE94nUnFpQOpqn0ZN/aEiU7pLSHZB4sGKYsmEcSfsgoDkO
5B8hiOxrXU9YBOFg3gkI5Uve8eROs+vUKco+JJUdykSFuObaTpPgrmNvcaB9T9VZxWm30DixsXbQ
VfeEHJCPpIp1Sjbznd1ZZPkNqvdIYtvwnOdUsAdCk69bLx82YUHUGgin8LuO5vijS0W78FDgLM1R
I2jZ1ZONHeM5Ip80MW+1obJ+mCV5Lb0eRZhjCISDTRxm/k6Elv8UeMkoUamlLix1KHQHo4IPpxra
noqw+122w/joaaLf5qRCvoxmlBBrY41vXqFliBr0Gn5BZ+2qdBJb6aM3UFpu5UVD+NNCDrhxyZAI
KEOu+mgIcjXaXCkPQ6blhyAd2QVorIZSL+GxsQDd4uOA3V6n+ZLjX/3R+X141elN+N61sbfuoxIR
kG4Y9pINC5kC7K78CDRJyIG7QZP3lpQaaa66quALsKkY5qxpr4QIBD/h8d6zAex3VUdidkJL4h1R
eoXVMYz2AP9NAr5NximrrCAypbZbn8iprN36NhOZXYlsQ4muPgjKSUumUzrULoYCoBsEXdbIGiOz
1/YdLpUfbOX9DxtV45OK+tXfSkSqHGThsUDZBZ2GyZNkI+hLvEcv7Ojf14pk7zSr11fAoWnZW7qg
Mdj1Ww7p2Q0QioDUjrHj0NqYGGtMi+SBhMSOISpVVivCSTiIWA9KEdLDw2rmaR2hXaqtf8sVs971
jaJBIQ78RyXIOP73lUGZMqI4U2Q+irOcKPql3ei9M0m9GfDtECF3aHuilAivh1adJtuuHzrOD+6B
iV6lj666dwRRdr8kUVAlqWEC023sMBoVRcC7rfTk/S0T0fo/AyPVd8D3xUZFCk0/xk53SuhBk2EI
sdm2zf5QMEDZBTVJtC+nMxaFleFglEX77tqq++QRHmJQpaVj11ui+Fnqo7UxfBRqKvz/lSEPyv0Y
41L11akeXPbl3V9ZS391KEabDLkkvCOeQOuIS5DHVUE19dFqwnjhU/reUTv/qfoKSWIWExn1FZUN
Jahs0nPlwPbXo9QmOxjDEp8QWQr6v8ItDixA6lET4J93hhLoT2bRxC/sXwSAF1Gu/qJnbZdQ/7wd
eUrEGOda/SscUd+ga2aiTDIdIR3w9w/26c1aBb8wZYuO66YgFZGqirQlKqnaV8i0V3mlZtS2xo+S
9j552ylyzS7paOc0qcluUCgabVWdxF7CwuR4HdGNwCWY0iFOah3KUkHbR10QpUMymwE5eIgk/bqE
E37XR1F3iD349CHhaRy1PZovwuqD59HK6V3yFtKxYlt0ZCdxI+qgeQugiW2SGPr+IEn+Y1AjSl7n
Fp32XkPOGGpFc50UiO0FIrJVCyV7WdVe8JD00osZs5PEZqweLFv2D1lQVk/96Pc4NhL96GEVOqSl
nq0ssFmbMBz8419a3XIm161gV40kQmoF8ba5YQnY+lSsghyNb6g8sT7Rja8nm0PtBoi4SmPktCEV
9bvnucEqViLcElpOUMTCS3nDLEstfzA7pGuOLuMGf7C2gpqg5ou/dINYmXzUbGwxTb5h7VKOGh1L
8iV9ceNLbvuM6j9/8hDKrP4KEN/0mdyZ25Ddzzb0fcQgFQfjv+rKNwXAIX/XI8lzQhf9sWQORGjo
YbcNOMhsG5xFf7u3/+Ue/oct9t+O5Llr+SZ4x76U/arnnuR/2Jjv8o/0oS4/Puqb13z+N/+/dC9D
Rvjv/2MQ/l/u5dvJbvwfV1n58fpPzzP/19/2ZezP/2XapmXTRmEFsydM0d/2ZUXVJyeyEFgjbZ02
C3/yf+3LssxsLWxyRRSbkJf//A/W7N/2Zeu/TLzQwtZVrmjxz/8X+/JnJAahGXPCZdcGVEdoct7b
FoUsdonK1hfkKfzxLP71Vvxpjj519RmtwAI7RaBBIR3TkBhMXsnFgJb5smvPeASV0uDAphRwz8xy
h9BJrCrDOgc7OHXjMxiBRqWgIM/ZPaZx+CM3VZWqIy61y+58+qV/sAa0tqLg4nLnFeTtSb94hUtN
O8NR+AzTMH2hc3CJMepUOWLvnjqHu246KXuNUxklDO2S/WX3P/O5d/wGCfSEd68MTQ/VJtpYsexe
QO+e7p8X/s+HI3ImeISl7nGMsVa5uv6tr2XG3L+H5iev46lnM8OOVPTlxiEI7COxOOy1SnakLJ8k
YvrymZfyM7QRdz+BCP68+zrr+zE1acR7Vj7eECOS70qjIonACGqWu0nvrDRvkmxF268/0okXdU6e
jEmB7GtqSseQeOURaSK1Fn048y6duvhs+BrkjKWpYVpH2TPxv7fxMiuN569v/PcjmRM3pkc1G78R
bIHGqpr2WBXKWi0oL4zZQrh7tf4mxqeMzN2CjXh0FxXhGkcqustd3Ly77t6qN/wzs9+RG535oL95
t5/dzGy8c1iv9JHGxbEht6HDdjl6VxJW6PDG5KBqEOon8DNSu2whyYgXi6N+ypCNC/Zi8jVZi6t/
/Ys8wenvJLQI/dai7zKspezX5I8/89imx/PZnc4mD7Z3btKT/XOkwbjXtLeBsrfJE9H6K2yESodn
Hr+mVAqENRvyWZegExZW3C/llBiVqFh+fR+sMp/fx2yeQeQdSqU60OBLJmuEjWAZDn1SbxWTJ4Tp
S+U8QgX3iCSMUjfb2WsipsEnUcYuAb25i75GombuARFi+Vmwa/r6zqwTo/w3puOP6RU9R4Q+OA+O
RUI+mlpae/JYX0Sho1NCVFfH8rIrMxW3af5AcG4D77ZFKm+E3+BdXFdy8SvI7euAsFlbC+7VQbpp
7OClr7wnqYKjggMfH8iBMLFl6Q9XQpEIcEYa0vvVvna1J3oub1EirzoKCRhW+x+oVdZ+XKxs379q
JLqdrrsrRYiQarw16/6BfcEBAda2aYDc+B6aHPkwPTFA/4QRDrdV22xHXTmGUvUjSIubFIQ++uNi
Z6PsIuL6GJg2jU8Jx0yMXTyOv3VSR4B7tC6NkGo4TXU17g9GkB9wLm+rtriienmrKek9ySgbr41S
5FmuQ9H4wllwNocr8BKxG0aFo7YscH4P32IyW26bWE1u5CrV6SgBGHQxcX39nZ+aqOYTe0+5yhg4
zNME36hBSZkiWV906Tm1k5DFAEOVmjt6xwsx1iYmzPz7ZdeeIaT0LImEmWuFU+AXWvimeytEcP/1
tU+MgjmVE74jRjfLKBzAONAfAM/6xxB7xB0VHPscHP/Ec5+TN5HTDUQlDaTHdfaRfORDKEfO1/d/
6tKzGdkqK8XG212gLpbgbsbZfYPCbfX1xU89nOmX/jFFSEYvpFDzKhyboltKRkTNoIrkbYR08cL3
ZjY/wui288JUSgfrrwNuEM2QCR3u6/s/9XDUf95/Y+OEa2kbOhQWjIVteOWuKyP/sj2FPBu+tKTD
Suhx5cR9PJWHF6bpfVx247OBmkANDmS/KR0F1T5VqNHRZZrhl1xcn3MlLSHFdUtuj0OCrL60ufNl
mlgXjVV9zpEMNSnNphqQE/X2+xhTncgC+cxe6POvU58TImO1HEI9C2onqcQ2LdF0VzSGz0zGpy4+
22dpCDOKSHBx1Sb/jmBO/C7VsLrskc9GqWv0JU5TwSxTlP4Om5wBOhXG09dXn3bN/3uvA+Drn695
0tIR6RA6OtQHQaqP2aaNo4cigjkdj786PTikNTJRgwrsGTTpqYc1G7WVaQ6jHE0PK49+8T4ttRQt
59ef5tS1Z4PWJnw56lC+OGqZM9vbUAUyXT8DBjyxH9PnHEeMt8ILciwgbW2lrzB1pe+jNVaLuHXF
eix6eQOGmVZjWqi35MABEygwQy4jQ7lny1Dcpa3hbog8biiJmdptLCO8THNgM5KpGAS3Dt01ncuf
EZ0qWqWKeeELNJsQkM9YPfEAtZML8eER57ho2vrMtT8/jOlzDqTbJG5pI1NyVCuSdgQpkxFGgKoM
psDs4vK6wSKzjnO52l/0Bc+JkGPdJXZK0c/Bn7lQSpmOew3s47KLz85iROO5E22JpXYw3aVUWvWi
EszNX1/98wVRF7NJQtEwVeESrh3cmQGiPCO50rs6WVWNoly0oOtiNlU0oUGP04xKx5cyTgy9qYN6
QX319Qc4Mbjm/Ea30PI66EXlWDXJfJ5R/TQHDJRfX/xTNqXQMBf8cyKCATckAW1Sx4asvpfrDEdZ
F7xbKmZmrcjHddi3eJmEH90MtD7oQmqEQfk0Wr6+gVOfbjZ1ZFbMLGuWpTMm1X2Wl1dNav+67NKz
xT6TQr0sk7p2Mkt/z2X9J/3On19f2pxu75P5W8wGN2pErXEnqllI5tBeKQaTAn1qc16V8PR42FlX
OR6FVRRapHH44JkL4jcjJquDBCIRmhIWDXvE7YU7vXmwklS6QZZOoAamAk43RG6ioU6W8PhYjt2o
3IIEJVo8l+0tke+PResmK4W09RUYNXXdSvSTfOGDG8fCsWyVOtnVVMtXyMa1jYDlBUemKNDeGvne
x7m0qAH93Eo23RIaoNUqUUfxEtHt5+SHXFrDhfiQDX394hIzeFAKI1/RCRjWg5Dfm6EiF7KzwtUQ
VcQAd0pCa8PELWHaL1aboD3BWwTcj4zgoG/f+gAfYpEEF6421vQq/bHFrTopHoY+KxxkFNEKHABy
jjo5M9OdWJit2XigQy70NmpzB9xSsqSpa036pw/Mq9QcoAlBh8tdooZDTh5j5ntnNqYnZilrup0/
PlNb+npFtnTuMJX7ewwUOJ7spNj3anvmN5wYaNbsRKZCsoxMIaPoKd1rKUGJkamlcmaSnSbTT4aD
NZvCI7XL3BY7pkOLtUFzWaKRsy2JyoE07JVBis58O6c+xGwy7wlpzWVLqZwqL+6a0v0hp9nj10P6
1Dcwm8RJHUe+VnSFg/NC+y5KLblPZVjiWMTk1de/4tTdz+a6YSyi1AqG3AFgeI136WcYieevL33q
7mdzXZkD6+089khlHBBH0aCwHhC73Rgcjs98x6d+xWzKazQ1siAemo4ayACxwFfRWwfenw8Ifb/+
FCcekDkbBY3UkP89qKZj0mBHWDE8kWZwJjbr1LVn7/9omUXQ5lxbioGvNmF5k1eXVfZ1c/76o3X0
TLpfThgvS2N7UXghi/PUPftzVrAiIQ0GRAQnbut9YnevnmZftmcxZ6+72vdmUVay6ViBjcDM9aJF
2AHvuOyLnL6EP6az0pZGdxAYsQpfwXmFSZMQev9MKNapb3I2RWtd34KtTUzHkLJwVcb1rTtI2Zk7
n76yT2ay3wv+n3feF7XaoOhzEMLlt51LI8WzMTeQ6g7sxtYxJlpYX75+TCeGlDkbtRhIiN9uNcMh
hBl1YYiuW4hSukWwmW6+/hWnHtZs1Eq2HaGuVwynywOMasU3SbU/Lrq0MRutXoBMKi8HvuSCLA2y
RWD5ka595tmcuHFjNl6Fif0EKCw3PrjtQhHpQ+srly0jxny8+ngBEWaWThpm0HqRYZPm/fL1U1Gn
J/vJG2TMBq2JhsIPDTwIfXid1tZWFhFG542aPro+pKP8pg+MlUxgWPKham+x9izr45Vm4hNDrs5/
FYdgjMBrnJn3fvfLPruf2UjXyQkZojCxHIHP2ez7pYCAoiALGmyU1u41jQq9ubOKcB+1t2mKkt1l
fix0Es0oNk9NjMJMz4yuU1/q9PM/RldHKPVomnHmsDnYZLGh4e0KmwsvPpsXUr0Oco6SmeMK4wYY
3KFTpXNlyRNtNN1Q/3nnPvg8LKIicQQsgXcQAs1EcXilOB9s0LRQAy2AI+FmfvPd9lFX8m9ws8R9
P4zaMjcAR4GugeVG3i0ES/pWWasEKy1Xu7tW0b1jVvH3qlpYuywjJqdChZv06g+aDTdaUZxLIjj1
+GfzTU/z32jcMnWwCP1SVZybtkBP+PWLP73fn71ns5lmTDKzwOqUOEUf3wCoQhHBwQ68TfJK+M1l
I1efzTkdHSSMoKTNWF7/2mAXM7tvX9/+iWczz/dG7QomDUma4/b2OrFDdEX5uef+OwX0k2ejzyac
oPbHArpA7DT0LPc+YPuHXMvCG1UCKZNDZoJnU+X50hZFSXKg1N+iAI/vIRfBOe3yeNOhG1/BwDPf
/CBrr8mukjdeQOmw5iSIFkJ5NNRe3bh199GXGgCGDgPFKsFusUmCyzryuj6b2bwY4mqTtjz8GuKB
6m85Uawue/qzSQr5dKrFpRc5jKItBMhvRh2fmZBPfbHTz/+YcyxhcHKN68iJRPph5/aLYp6ZWk9d
eTbhyF2vWHKThY5XGt5ar0iw8qVqe9kTmU04hlUK3Rq7wMEzkqwVr1BWQCTPDdZJZfXZaP398z+e
ipZKRj6iFHcSa9MCCGFXQ3HsmDZ7Wu7J5IoJIRVkr9q0tAfIbiFw6djT8DNTmouUETiYscIkS/3g
m9D9jQHxwLMJCOoQ0ysPjFOMAY8RFmeRPyNsYI+8iDT1wW2LdUV1kt9Ui5eOn4Ku/fvXKp61vOzh
zeaiTpZUFOVx7PSj/Ab/cFlNMtOLrq3NpiC60UqoRVnklG1Gr7zfZIF62Xc+j1xHAeqZUpRGjlt4
15la3eXNZfOmNpuAMHKFIKuTad6k5CNAN3t9/HTZA5lNCzETjI+XMHEMc+/qTnHhej7PV8+SOFU6
s48cDckxHrbE2yPgPRdedmLwarNpIXKJmuDAydWzAn5480Jd7vmyBzKbF9KsSKKkhGYujxGYkCYC
NolzYHXZ1WcTg29kwuxbNcIHjEa7yqJb3VXtCy8+2yHkmWrCXm1CZ4i9Z8Uk3Rw3zIWnwik058+Z
2B07oeEOSp0hT6ONh8Bas7LNRU9lHpse6TL6N3a1jhLa1brtQDEmNsSxy64+O4yMVJ08UwkSwCI6
2P/0DZDuuVagYk5X+WR3MM9Cd708ihozDRxZlbZMxNcMe8P8xlxrFGIvEykaJPuKkBnmaPT/a79+
Bsi2Vgd1OXgjaEqO2Il09KDFaY22LSFcdtVPLXrkCjGFYS02rlWuYmLF1MxmR+13QZbIXlOusamQ
PsNLmj1nnD5N5nYtgqFawxwbHSbwPDV2WbNv5c00VVdWt8jlcMtPRl4LqZP3rB+F5sOr/dFnmbUs
6xv+UI10NggQBsTwJtyfsnhSXGWh63ccdq9ZDLRR/Cz7PdkPK2Z/iS9LYKguQn9aFrJmiinQt/z2
wqqBBRWLng8S5Pdhso/4PJL/4Q453+971UBD4vdwSYVaMNamRRve8NeErAM03RtgbEVCCTf5+zFW
UAJKbVvr7F9g/+FySlrAx5vQ/WjafMMDYTVr5fzgxvqqCWSgkoRal8Whlje26/Gfm2mNG7AIJG18
lxG+XPbFs2ujtMyfVWMfdd51w7FGSSbjkfnMPXjUVzwc+qryUlY4cFPjO77JKzeFvVCkgOuxQnjY
Cuob1by2aCD5MJhMKqhNFS89eHf9qE6A/d30CBVCQziUNfKmKU1so5u6/g78biF3wxV+rlXsIx/M
V1GOb4E0nuZFRCYsfRsasLwqLiwq/D4k/bF58DvavTY8RacKPeJuXOMHfsczS/e0In02GGY7QQ+4
JhZxjhFW3T1CXe7oQMGSJ+Ae3Vjp1yA1cMJfNqxna4DIgBG0aEKcyPeuwdM86Z55Jg91usRnH2O2
BhRRgUGvqSLHbHx9j/cStGlvdRfe+GwNyJveNsGpcY6WspekA6JRJ2dqsJ+GHlN0nMuUC5rWhtFp
gZPy7vu9vyRh4MAA8xsDx/pm2vFU0RHEWt36O39UbpX6zBHs1Fc/Wx/ivk7jPnRDR2jxL3pekuPa
Vf6YmCL6pQWGfStwkpzZxZ36mHM9czm4upmPZuAInbzazsaEmFYurCJsLoumkfob8hWDpRcWDfZT
EJCMScXe50RGQH5Qmj0eW+XM8nLig8+lzpapkRsdJ6kjY2++wQ8R30IqjF8CWQd6pQ8esRVxddm7
8zsX9I/Bi+cZzNIQptCGuldc6S/J4L1+PZ5OLGRz4XNca2NSImJxFA8sYWJbHpwKTHCTB2ovR6W9
k+x4WIFwzC47gimz2QLX5+CKPoodNQ3bJQIXuo3xhY3Gebi9sAwVQNUQO1GXfU+x2yay+uPrJ3Vi
evj9Vv7xJWh+WUlCb2JnikVQzPYH9c4zL9OpS8/mhoFc5zrU1dCpLfmbW4Wwi4xzZbBT155tD7Ow
KmsZ+zdYMPkZPv8mLuozG7jfNo5PZkxlNvoVV2RNbOuBU1pqcugHGae1QcxfBXZi7RMTTlI5RvUe
fFihTlzgo6VbeG5tIwlXPuFz2yzzVZIPpGQlDUW7BpIPStqzixVFBWVXAuBe6K1nbiI+xKpTlTSC
a124Zz7AqSP1XE9bVgPBWLntOw249sjA68lMAhKALACx6NMj+5kBQQX/kskxjMiun7ZanflsAE8I
DWfaUY0YiVjVq9FRI3DXh5CMvjgEpiBvOFTXZrKOrISkHoIK9PW0dWiFu5x2W4H2I4num4pQL52e
fKXv6van3Ly0zZl14cRXL09j/o831kwsOTdCPh0b32DYKucGmWr9Vi198s3PBb2lnZUd1dHQiZXc
fxiCvNlQPB2fdLMTuxZKxZoUzHIdKQnINaDJ21SCeDGhfbStImQMinBi2eGQzWVDQVaXyCySb5Hq
U6+QKp1Ik0pJVkHVlbddGVD0zkxz0VohluDGJw/M7trbPjMioDVIw4rcIFeoVTPM72atbECCRVdd
nVbLkmjkg1zm7ETgmrQbH80h35AuPYnMvpdjeWX0yp1fk9qg9VA9gV8QND4OMbiUvFxYfj7hVFMr
W6RpC6E1CLRrybc1dvIDpu8m0Z70Tif3Vk0BAMdS8EtquvBVAPL4aLM2//DzsLobsbvDiLSjtQ3i
e4OEGzJrozTPpPt5hAKz3SWNMqW4DD4+CHv52kXEvzHzPt5roSRWmQaETTHeQl8b1i6u/iUgoBKj
qt8f0NlZBXCEkPQb29tGRfEaiLIFB9PqN0JPPnRN9b75o//dJrDmmTwa44q8QnfbQaDfGHKeLOWE
xJNFqnXtXSrH9bar+2Y3mI25ihGoLKegnoOOkXOFtoKdagerM8mCbxhf89tQgpEhxW7xjTORReiB
yM1XHfjxXViXR5brZS35+m4odG/NtdOFIhMRFg2Nwl+gKw0vtiNFJovWsWV5d25UBXcB+REcwmsJ
23X4o+vhrw0R08iQgNBsk0FdlZLSLiNoLA9SaDFOc/0XwiGiulQvveOyKD1K6amJEVRHXo9KsIVF
cgjaYNgPY+Diyg9N6Q2UkLrS0ob8lCqod5pSSAtv1JpNkFjqqvL8dudFqbIPdYVvB381MLt68PZy
GltbU0v67zKoyZVd6MSUpL28rW00WES9wWMjhmYtAxF3JNGkbxPuHvMvgqANRtrw4Jqht0Dfza7M
GobHOI2hLsuST30fFgqsgNgU1aJkbkU+BrynqW0USLCi4EIoeN8X0AK7eAkfdry2WUOPZa17H7Xp
ZhjgY+1N9/Qy4VzoEoUGVHNjS7DaieKTt5mritVgS7DeRQ9xcJS158SoNOznklu/hrFm7dMu99bV
EA/L0JfJDFCbtvol6wZvaCZHB4Hf7hWodrvUB06XzQRvGBQp2jYFUIrW9EJgBlBYqOBifTZy8vza
pq93I9yVfQmO/tU1YPfmnQWsIIvznhFR64fOAuZUthx4G45UWkEwmPpiALixVX9flhBhk97sdkVg
jVhlbBugkp8eUnvUvldyoN0oYzOlBw52cGgYmGw9Y3hOYE2OfpXba4/VZCt3oirWYW0l35Q21a4N
SQdIDD+SjhmJAAvbirUPIxKJuQw1udkgMKmuyoZyDYXTQLn1fTtyd60yRbDkch9djZoBNAIvj7KH
oJ3eiUKO7LVqq2hHDSP51qVGuE1w1DzV1QRuNbQiw0vui57ggSQCcFIECty8DAPV6KuczeCXjw9g
qMxlX3Tjz8oYcazgwh7MVW308rABiYIJQYhEQfwqJJYfVc9AUpm516AD7+v3UIKPxIWM5ltjRxS1
orL7lUOdAUXZTEEorao1RzFW5rpV1WRcx3ZcrRq96KAZFwC0e9IhyZ0csQ66TX5bqEm7HetMWxt5
g7tKt6pkNXpqegjJy6VnwadJfZJ/y0ojWoRYyHVJjNF1QsDtVVEp0jrJSoqYmSAbZgRxTWJU763t
tGuOMgXCVR+a8rqqUbVFbWcvg1Qj8A+gEcgbK/sI63p8rdDGLYxhdGFFB8umKJZuhut9TK9z8m8y
QncQlaW88D3xU5K1C6tGXVkSAM3BtGEGBEanL9yWzCrYS7L/JtoCJ1MnG47mKea4YKrQV3gL8NLl
NYlnBmgoAH8Aw1VCuRqjAQNmEjkUK/64JLOH/Svp3Mvcr0mrBI5QrvSwqs1bpcrUiedQ/6i7unnu
iK269pDi7gqr6cnickX0AJ3IPfp10FI1KWGzG+TVrBrV9qG1uLiyFnoq92RD0bMhaAE8oB0D/wpM
5VUbjPptgEK2hFVf3NbAXNiqe8lB74ny0PyeCoKSkr+RMY4qo8jhdWjmnTkEVb+IzIztzUBfPnXh
wvtlS2qk2upr2U7SJ8D56c7H8X+bw1T8FfomNr2+vxOVy74lqLQ7PpUGr6HvPlx3GI4tIudlTdTg
WxLqYjMOrfSsA/DYd02ufW/IhOXtgj0ITpO5DeD+wgvlH0oQvsuJdeeHZPWGlaId40wfF/rQksKh
NB2pJ+5Dp7IAJDogUVGlxD/YRrgi5zrnzesbUpeN11Ef9IUK22Yp1D4mloQehvClkSQE+C3I5Oq7
KumqRTWyrWxbDeahRk5hoEB/jzUV5AzWiUXu+8SdaOztikgCgxMj0QRMbiwbi2hQdq2LIeHnnvaa
pyFUimRJmmyyJHwtP7KfeZdTUptCY4LoJrZ0g3O+3CeoY1dxbgg2rT1aF3VjF/F+8Mtgm5TTJ/Jq
b1P6CqmZHqFgsixS8jNr67YEp7Cxo1y+78xYWdO4i9aR7mqoeuVI2wbQ2fj9JaS9FCz3IyGPmrbJ
KiVmn9VIwDw1S/VXZHXKe3eUU4ScQ7lpGrNbktxjbgZNfC/b5j0j+A00ruquY7ijW5O9+1pLAmkV
Q8nl5e+TA2h7RgRj1F2ral9vrKgBsO9mer3OVMPetKn3QQAh8EYriHWAZmlLFH0CgRbnZFA+moMA
dM5JYOUr5JCCD4y2lZ0N2/9h7jyWXFeSbPtFKIMOYEpQk8nUcgJLCQR0QATE1/didb0263qDtp61
WU1u3XOPZZJAhPv27XtxGKHhAW3ctRW8zey6mylJ4Ts6liaSvBnZGm3aJDzoQjlnvGsPrgTl5EpP
rRbXAKnNAjNOB/V7rWwvLOoOKzL6CR6Fv5F4kAHpJGo7If0xbeElmqD0pNd4O8Mh1bSpUqJiSUPZ
lENG5gg3ybGsbRLBCfQ/FUb4li6Zf6ika5zLZnxOTE38P27fg1aW8+6HwBcyN/9rZwjCeV+/iAYm
s0shh3Sa4w9pF894dslc/EQBNaO28aptRTkHLIZ8J68Nididt6kXDO8dP2DUuVZ1kYZn7YNaxc/+
QNbqwvW5vu53gkB85DAZ170x6We1mOl3QKwx9LNpOdgqUVuiKrs1b2y9Igpm4uXoQrlzii7cVWT8
RSzZG+SiT459rkZdb1UlCA5yNJvCYdsDcLMeicCiUAzZjW064Z+BKSWnJvNz9MfKOWbUJmAR2yog
uqidfkPglSIauxk6clwRGrAyXDJRLA6IVeMWo6CiCemhjGCOhtErLgpgz9lXE9VvYukBEOAUPNVt
SzRuYkvnG36GtfV1m5xInrulZrSfMq1f4MbE0Yjtn0S3xFyDfiofsrym0sAvQuK7E962cTv8mtAx
j0ko//ywMTdOI2241EQOrlhth8OV2NY+JQ0WZ38mboqa+FdgJCjvxFDN51jRUkRVkarrna1W9aDn
FWdlzAdDwLA5KtMgLVpU73kFcijySX4H9C1zzkLia9MsBDUvu8usEnEiTl1+kBKY7Vhy9ldLWRZr
IdN5PwXlHxo+/c3Qpaecc/c0sGGynXrizeO4+i080ZNkBr6PDyy9zA7Eh9ii4mts3eI6teZtm3kL
vDInZAEib1cu3MK95Tgci27qMrUdIdMOw0KO3DKTohVkUzQbMpSbHLwRB3Zot9uwNd0+Sl3QNAy8
SX1Km7fSjIMzubBUhxQxrObm37XSBBzPNcwOGLA8USahwSvtLmyWVybVRRvapzFNylUWwBNLrru9
tZinjSHzX5fkl3vHaefNgEC7neCy9FAGjfKJ8LGSFYgSZZ2f+2doSk1uXQKt287Edmobf0dSRHlQ
hQipd4dqS1IpNvd+bN6VT+B3IwHKOmIBa4c6TkaXJKwoV93a0OOwA8HSnUfCZ/Zk9lc3w2TV+7bX
xOjGM6AtPPFR5kP/HrTjPrcQac9e35LwhhVgFfY8UgkLFdAmOd7IEixoBsCD1TXXTWbMgJh0DSic
IHPu+TiImDqIg+801UsAhoq6wTfPJj8CUTfSx35ORezPxNNNVdFerDTp6WCZnSmXNG13qtM1sT5A
6cSQP2YzPwHKuTiwQpNKvjsjJJOY+LoV/Nb3sutdZxPUSfCietFnq2km3jsAsHfTxuNyW1B8REUj
3L8FXWEhk4kIYvrYuHvSM0SDwJz8nwReMYGsoo1yn+S/YBKE3ybptJWe/1YPYxBpk/wJNzT+XMc0
twTCOGRJxeR/sRVGSB1b009hwq1Hwnp5StzBP821aa2bOiSRrCDRn19v2RKPex0S9f7RrCxsLU1l
f9Ukv7UVK18tHQPtTWbdjgugnZXnVqQnyu4aOfrp5Z6uiYsu0g0ZVT9jnMpNCfR6VdjWsO86buy+
IULSHDrzQie8YINnpTJvlbedc06oYOjmWz1wus0NubZjlswPtFLhw2wbgGaydNoMxijXlckXxNYD
kbOEgzKFWgBpxIINDDeob6prT+LZQ7gBzGkeDDPwNw6J0Mc6EMsKcqT3WAS09JxCNHmzoaso4Ol7
aLo63cQsOOD40YI3wXceK0eR/EbLSX5WW7OxZpdGFGDK2/YWgbgaaGEEl1O9ZNOEb4ODHEi1/EuS
uY90D606HQNrzZZSsbVCu9pl1aB3tfatzZixGVzZE2hjPTUXbbeSTPiu+UvrWL5BSE5OXJTiuVZ9
fjA8+9quK5e0VQBoSxLHJM62dI/LUB9ICJsvdVjAVC4Wd+eACrzE/K27ydQAo3Oh1laADTK+5pc1
A9wzVo3Ge2a0fPh1auw7bS8/s3L8NamLDG+bcLmTM+MfXZXfxGIZ936hjU3T1v5zsJTxvqH8PinU
31Ww0ExMJWmSwbRQdTiB3LoZO1Isy3pPZUMY8FK48b1uq3atPfYfSsoTqvwilXDULOcBphAh/fib
DolaWtYBPf3MTjNdBZ3GQbu63fhqfBtdn7U6Qg2ZIoqAQaXo9j0XFGwvOZxiRgorOQsBUJcJ66Cq
4KYzh+rcT9Aoej+cwR6Wid7PFpaDqnQ7nouq2llgY4Fvavlml3xMlfAAzuTCJdtg+IglsYlcA+U7
jNBuW0EEarV7a+s53E1zShBnL7NLxzreStSjfQem/Q4WmekTjj25R7NOh45sSBPuzSSMdNur4MWv
hUW8o3wLCI+0zawH+LP80oG9FWn8nndF+UdSt4zaQaylmMz1MA1A4Xxi7YCpTB9mDHY+YA18kxN7
GDlEaYKBBePHNBqiFELOtpNNvqnTSbMUpOV59gzWkAxe5cTv1YaX/XO203yFZuHxToW/MblhSGUA
Gq2ePnZwOnlE6LrPceFdQ/qqDXATcFqky06rgqpoM6REWRRD4T21dmsf64rTyq3G/Typ4cFaJmNb
yC+SfhfOPGifuTvf0R6JPY23jsQ1nmgo6tcsTW7dUvMkt91Id+ZPr31nih+wyjZvxdAEDzmT55Od
GfZD6kr2K52hfAGY4t7FfQvUkgTVlSbEcQMOHpd7Dn0T4cSCBUeDXJvEaXZm+NYNy8VJ3VPsMscn
O7WGGm2DQar9+RSnuVyPxLQ8l8gNNyal6U82gHACQJHtdT+Hqx5ebl5nz3xmZK65zU/RWwo5KRw2
YwkFeq77l7kPHinI7sgSoG227E8ZFk99WWUHzLwiArVSQVf1AGosMVfNNKJCzM6FXqVf8bLcQEuN
4jGrIBcuxYEo8Ro+iSmym0Ea3dlgpwe9oSLMsAjmD9Bt1yKjtaIekBK8tnatag90S3gOh8xd5ZUh
gN7EA/8NyZHLMMMp8EmeJ4kbsTsc0hcrTEmSD859YTubvvfffM97dl1venF4XPfSqtuzX6b+E1K/
JFI67Xd+T7xvW8YBX6e3jodhV3dB+TMkAwjkVoxEoTpmfUz9gojxqjf3bu34Ec0AeNfZJx94rLCf
rLwSS/bYOPdX4JJZBcHGqSSB8ASkHA2nI3GAfn5dlxJCJbmPazMN3X0JKgBIUultyTOFB6zKdFNQ
B619wxBka7pzZKmpfFVp6B8Hm3nvkEKhyKrsstjdvBKE7R2wkRzN5kpT61LuUWvcEtM6n8nKNO5J
0c+enYxPnW86PAU2hMIh7KkCDPtWBBadoufxegUE13YVHSTVwLfXE4wta7eLrpBzzi3YvlyeN2px
T0Ncn4UlLXAZCnNFpVugTmQTxs78SRRlGpUNRYongIDXU1nsDDfXVADLt39VoXD7PYp2CCPYN2Il
AlKqmStJ4jbab6tVb0Z6tSWa8qInrH6MOxZUUut+KsqT7cTkEyTOy1IKYluaEJqLOKuRZSG7G85t
20Kq4TFZkX997moi/CFDQ4DS1rfD1aamhqDzEhKJqQ16g+FDo6Y41KDWFN+7XkjTvpTz3ixb+QrA
w7iSedLbhobiMM61fSJUzoMpGPiRH4bXtPb0KBb76HfMdG1rp0AuWqiewlLPqbKDO+AtNUeLGRwB
9ZAXadPnTWBzmTJoruXAXOe+P8BMDA8yradNCuRkJfIrR8Ejvh2DafZtDeCOGvOZJ4Ir0JASmFAv
VpZt7seelCwya6j19r4uzouZfHYOQMeivkDpylalMREgfN8tPgGN006mUjGeGHF7eEayDjy/3bqu
vVc2zBRhhKtFVde67w17MKHCVbjWMyf9XD7oJT4GgQExNiXUX1Fm3hf5slFOeOq54Po+2M54g5Nq
0aS7VsCjyvY2I4GxNSqiI8vhmeHpHdk6Jyue7ruOb79yATpZuedGZbGMe63HuwQrFFHKcljPnqzu
8jyst+O06Mcg8VHE5fKWVHazlcZn22Sfi4Ou75J2EPmE6fJDkbfKRE9uA9HCcSiXYz1rvU8Jrl7J
jEclpUwD4hYWzcswZE8FM6+2F8+FW61VR6T/ZFTvIle/SVfgpOayiKvCum5lniUXPdQv68aokgdG
LNFSLvd2a5YH24Y80NsM0xZFon1Qpi+TMfxl2tk7Pu7XJpxogNoH5IJ8l/ljsA6WKl0lkz7T052L
0ewB6ln7CR9slOdxGokuzG/SyTQuIuXHt8Zl42bmSeFk5ugpcyCwafi49GaKj4jPjMRlhFByO5be
LSKlvA3RRo/eMFfRIGNio8JyHbYoSWPa7GWe4I61S2C3eVWsqmLoXxVsmI2bxqQbdOk5V+aedPg3
tqrMzWhRJlHjDQRidmGkixj1aZ5umgbzrjV9tW6/p5A0SEsvAdRk334b6uPSpwM6WLsPpmpXNfI9
U/JMf37yZu7+uE+bp9hyTkr8eJ79Wpvt0TGTdTvdUhqsc4kY4oe5PGVZjysYaZ6+ZjRHmCNVJ18r
v/ruQFhS6ubb1pFvY9yLkzsF+hj0aH52opyb0q4f0HK9FZb1pxyFfdWOy7Hr2x6HKmvQhjUakS3G
d2lzuiinv8kbxqFef+fO9bGrk3e0zxrU3GdY1QhgxFdjm1crUlnPpqKlbqVlHdLWvgI2wfO1yVpL
llv0YN8SEEqgbwuik7MpO6iBXY1weS1DE0DA2OxmjC0VuVbRwCwtEm6jeM5s97gAgwX+TKgJSJc7
It6b1RR8cNzfxM7v2AHDxlZNtTcs/c0kiId2i+k3ccMBoiVHxOwaf7lj7C3bVwd2VA60PNUBp1fG
qGUovsa4LoyjtubA27EekyFkL4lo1/jCCibawMcp5J1hRZv+3BjhzL0SOAlHpphCvGyi/ehsGO8G
oymmnM59autn4NN80SQzM0QQtG9W41KsGBpnTxMi0GrwBzkL7IYaLnNLi14qKgja/fwJff/XKIxm
b7BVqoi4Xxd5A1ab9hec4CqXrGmmpultHO2/I437a7ux/roifPCxD1oV4XBJWvQRoqbaOHFd7lT8
JUlAno2hXhtT2yE/5q+zJYPILUowMWf842ZkwqfMO95Z+FTJSgDdgqO20kXzO1D/mTYZZyK2FJVs
hUduNpn8mO7WwLIObQZqneefCkjrdUJzBUqtYEWnPGk+Ij1DaTMl8dQmACb+KNu90DsL8/F6ndlq
Og1mW91O/vTAqswmdfqdcIdXEUqxqkQf/pD0uTN9LryYRoiZ+HdSWsSyj/NvlncrE57GtxnAOmk7
FtZmotCM4i5okwdT0XI3TiUYSkLW8uOtDupsM8fZnrhiuMplld540s52od2/jF0rotmvbphxAl+f
GJM4mmCTmIIadearLjDDDdyty5UulYCklVb2jtSFNuanOcl4DNqGQa07A/xDDd3d99OZs6d8NKb8
yfQcPp/u4ngYJOLmo+f5jDrVPwUADDZpNSxsmy4fygq/QPl82GH3xYxx2RiB3URWNVVrLhgftl39
OCz2OTN/LLcVyKRetndxVZ+HMS9WS9LDW6pC93miWN84XXq0SMdbVwFDjcxw1AOh8d666et9KXta
pxQ0YGWji8cAEFaGpYofObVe1BTma6ONfm1kiA5qLsvIWzCnKYcLSthV8zCkNE4J+d/0knP7Shf4
EJMitSNdGIunmHJOpdndB7HRRlLoJjJdK9/7g37xaqO7mLGMN0tgYUX1KgCEUz49Fq7KX6B4Igy7
afcYCKS4NE3GGyZ//saYAv9RDFrcN/XwrlJ3pv4IQARQICx3U93HN7Q27mNpSPOJm8B5EAmk4BCc
EbTVicSflpBte6BE8VPxZi5a7UTZVXzWnOWxOToPqqnGzT9LVdLN4Zuz6TOcG67AM/Be3ITdXD85
c+1uPC97qAOgjAaBtCu6kmq9WEN4P/pLcLJVxUlCEtVKuvKTVdZqV1IkE2o/EmVgMcbCgWDvmCxA
eFYwfxdVPkFv7Tm5HX1ftB6s9qnKV+FAXl9aI36DCTZ6o7vRlAYnvxESDBB8yNqI83VuDaCPAM7v
l7HeLhZP75xmxsZvneSNExuw5dB9wCb3oEXAvmE9zCBo3KshIvqJOll54x6MybY3oJLmiCCGU1Ha
XUTEdngpktBGCYwHlk5YnXtKLbc62/YiySchlVLk8z10H1wAucnCnWNlpDR6GRdlTGZekTm3GBOm
+1QZV/eN+ef0fF955TlPrlMVa8/oGTy2w7KeSuNVTcwGxr5o6SYY0o9h/Ch8F9lOc3A2Ea+Ho3gF
s3mNvmA8k5qBsDSx48wDBAlbdB7IaXtQe0ujGaAu+t5aBsFymlI+RD177SGJYWpE2GQSew0Z7AqZ
cuVTlXfzsfaMZl2M3ng3iqvk4I4C8nNRUUgZ8mUcSMZc5i6EyTU+oS4Qy80Y3eU8j4c9vKbwMi1B
crZ76CrxVOAnGMd2p6WCIAq2GlCCR05W48j4Zuqn7OBP0vlU0l3WC7nwZwnouYVEyyQLRAKXgpem
u17SiuTM2HZMfR2+s6Z0T9KNJTJsHKzU6Jc/cecSDaRLiwIRH4mNQ3wx4y+YVvnBDz370KtuOYz2
4J6Jk4aek/pZ+T3yWt3yhxs3SpW5vPi6J72p6AGf+Z35IOq++HBz2znCXqc7TePm1Q1G54shmY8H
BvxwxiQvwt7FXYFi6q7lMqc3KJ9JNCWJfamCNlx5jlmiIPuIqZIN2LNdTWC4BqivjRSsz+Vdd2iH
Ajlv1sGOKbTz2pamdaf5Ug52X/WnlurmKaeSfwhV1v4k2p7hCZI+vjZLs78O2/DjW1hcZI91xhqV
sV6MIb2bEM3+XCMtd9aC3ApCrx51BDQe4buIw2pdZ3lBXIwyUPJ7UMESfNMN9moIYQO2hJUFtvi4
6Dy7gINcfpyl6nlHWtI8dTN8tqaiv6ircJ/PJicj0I8d2ezuL089XIgEbgX+xeBh0X0XBZBXSfwn
H2pGj/a89wTc9U3bBtU21wstvlUTt7tiQuuyplX3U7qbRcrPMKZ+twaE155HZ0rv+iqxzqJLjHUp
Rb3JwLaCt2Vkhxga7BS/J94cR+B/U1PwObh+ubc6hGs5DNe4AZjcBgK1bX/4/gSLKqjq+Tcu8IYy
LWRYmlTJpzbEeDBNRzwJVWQdETPuuLbtbmJew8HLQBqNDzXANwFhuSEyYB2ov4wn18qq7pIJvkxs
cW7w6TFrvWcoWn3a0h//6lAHqyyLEdjswLvrW8FBr6bkb/Ld/EH2pViLwWHsF8fjEfaoiMBFMMmx
nGxbupS5Cdf9uXA7NnDm8VT4TnsofBfrxJT76nWpuXzC4itNRNJdlZtib9hqjEbVEs8auvE+B386
4nIH9D3XqEoGewP1GLDpHqQX5mIvecPNCeGNp8SMH4swa56XdoZemKBq1JuyK/1vNxmRlgz+9mSc
imNocw5nYLW3tpVbZwCuZgSxr8d6ho0nRu3+NI0wuTRCM2bKYRMy9hW3g+MScaJaKH2tamFsLpIz
MV28X7AHmvU2dJYsAw8aBgBjAeuUNzBH+3zVMDW5q7HlbUEPpY9d12ARkAZmAQgfKHQVR/3VuL3t
wC1tHc2PYwxJfWjYV12ngWdvjFzRqovaOVVBnH5mOUNIMy1ek7oyVhUngRERCubJtbIq9SESv34d
+Uw2wpu4HdgvJlgNC9CssdWspFHlO5V2n2MOlK9z2w8ZiGnH7nR3l6uxA6Ad2nub5MpL4frOi8j7
bu/KuWQK5yBNTQ2VfufN9DettTVrIHxCFzg9vGKMyqXBrQaZiR+FYlbV84ftzVdm7RhvmeIEtM6B
2IgM1kGVWTlufObFC4yHbRgYzIvHsL/pltxnYMJsKImJYLZGp18pBjc/EOM1UjSMqQHjz0oW7LQs
oE52TjwhdJlJfpMIDy507zjJznZcHkpZeWu/g1UkA94E7ufiPXXa9raegm+/N9uzPSYcCt0VNQ8M
85kzX29SH82zfzIJgXp05wapoK2dQzzAdnBTkZ9mNLJzZTM17yttwPRo/8rSLwmi6svzOGaK8jYj
k3Mc+8cRfyZzdW988aY4Y8BpMt8gIpyF5Byhxqnq7max83ltxUBPyTPKt35BDJ9NMtWt57bvPP7i
ACFsWtOxlfup7Mz3PIj1cU5HxskC7xJ0C/M5aw2cnHnzQDnWwMmGv57EqXE7eh1MXBGINQ41i8av
yBkzYoaVcS9XBFrSVycdv36GpROuyceQjAuGIN/htWirjUjretMHLf1a04QXTP/ZthdU0wbT7Sj2
i580aIKdDhGt0tQEsAnVaM9l3J18rqGaSdton3Q9QqOFRf4g7RnSaT3FO8eI3+K4t3dTCoxqSgf7
M1Yt/6j6+ZwL7R1S1rR3AN3TQw4tb9fUOnnIJ3SBlR494yKVHiNXO/q7h0xZ87u5jyEMVvKG9YK/
JpXNTsQLY/xWfwN9w0RMt38HYWRumCwH1tlLRBbNHhMp5Vju0cXsA2W9G9rPvI4nvsKBPgJG8Hc+
WNUJ4JZ/R04nxvzceIPhXpx7xVjSdu1yo2IEJ0PoHtKOM+5Q/ebLkhnDOimrKuqXfnlzklSs01I4
kePO3SNo8vZJjWW7HVvHPRDJCaqMu+FdjtUWxxvY+1ojnaSRK3FZGObwgJCODN457gpInbqNJyvf
SNu3kxUDbf7uum6jvkw5Di0bDjVzSOZ1G1dLvW1ShRO4PDAIX4/BnMJK6qoj6HI+rdHUT7qY1cbQ
s3ySC6YxkdjDd4BGhei2tEc1N95GzDH/mEgmENQQ9cqb3Bf+0+7ocecCfrW/U1yUfJ693vmxLD4X
cvGeRzfvtxwM8bkddHqqsH8SOOGEG39h7WG28v7TwlfxYbhd4PPmdPG61ObLwG+149N1H2IQro+h
H6h01bSD3Kh6Uet4Ahw8GWozg7M5WZqoMbu350cWJWcy5FxnLeaium+tBitU3uCJt1WQ3SZh4O2J
Q6P2bq3hiHFheliukONsmvu1tlV40zGUeqVVpsNMocJ8GxNY8Chu6IOaTCBtD3Z/ziw939JBPwun
nHeEqUInt5JBnRNrfG4W+lpbLSrSTvCppWefWvKwr8Dk1czgMWcUiSuSbcMHMnQ+vKz+DuIkQwqQ
6KuENSBb+M34Z9oLo58c3iqHatWv6VWBD6f0GKT1mV+2iJ1dWXvZwW3ChtU2Robxyk4SB+JuZ08t
MfD831BQjf3sJfk+cHwBkrT6MMYZD+hCRt3eDyVEVjnjiwrYdBQNAL22airmrx7QGV/eWXHNhEvI
9n7ululJCkLqGqZ1rNwxMU/LfNzlmfFRTEEW4cTy9l7D6CS/ZkfuSE1MTkUAFJmhqLN2Eg4HQke1
uuBffp4NQOet2xSHitzMSIOfhFHvvXtYV06y1M6bF2BHyVKdbsMpfvGL6UsS3rfOy9LdYIhgGbDm
kWpjJ36o82BvepcR0nTqS8B6fikvKmirB6/1uShhImFesRZpsDeYLmTU43pPmF2s/MK4XYoGJLrr
fDUcyBG3+18GPrL3dom6N52uv9iQVC8+24nL4CebGLjWJkjS8MYs5i/Q2tXaajRib5cF3F1DxW2L
bleUghYHMGXwHSqS2ICY46ZKF+CVs2N220kqcvnQKTa9hwm0C3HjsWn1prsaRp89ELpjxsJYY/r1
H2Hct7egM9M7hQPiPZP18mfPdfVkmxgxRD9YDxg7cg6ioUJvNwQYR529ekbH2ie+P3CXmBzXmO5x
aRr2Ph6M5miEdIDwuu3ivi8mvERotoqxXyzUV2izH4tdp9k0mLD2FiNYfNqSsGxQTNiDCyvCB8v1
MdbubmY3lRGX0dylSHOHKbTlfoYFyXDH6s7kglNSAiSIu7E8FcVoQzEcYsbuSTI+Dhjvdpi9uLHG
IoZBPesnZdbFmqp+3jdxlkQWWvs5lWYSYZtA8dE0OD7zlNU/Q2pjA1kiCfMQidb5CvoYoU1YBjJi
vhjh7ThRiI9JFu5CzHY/ihkr7fiC0cnW+abTsnpRvlvjP2zRQqIB5tza85W9Y4vADE5pkDO+K+gt
bvK5AwDBwqXEbeN791L03JVkPPR0E38dMv5lcDMJnNXXwZ+oAixqA76dmInoLi4X/wI4EelHyupx
vLLr2ZdDleyz+SvEmXqsDdYJmxz5UHus48SZzp41xikEKT2e+rbBCBGHtb8FqjiuLOBA/CI4gI05
bG86nKtI8Rl2g6QQD8IssZQY2l5lE24+KhVz19jqDfERhlsNJHdJsJAvqf4hU6T8Cs2pv9CDx88l
utYuVEt9rJd84j6TNCUND2gr/XlPR2RHllO2x3Co5HqgMXpZ5AK+odM99xAA1DD1IcbXeXfU7cgy
gMjwcky2p3cByNdLFVfhp9aoeq3fxRtRTu0+zalmal1PwCuYcByXUdt7VjY0xatPPRPSoqUzHsop
T5YMeThQ763nLpuJs3DlZ3I6C8miIhWRD5OT8gFgAtNNx4JaCr6t/+1tY5KR29X1G3J1+TB12D5q
CU5SEX+0EQ6z3sWCE9ZXw3ieBsyUhIqyM1PSk1whYMzACv9BWOljaqp4Z1YZ87jSesdIM2RRzmUY
OG28xzFb76oxtg59I3BwuYmTrerEdx8dIHPnGcccz36bR4r3CG0HmOAI048NKx8l3wApPBIh/MpL
nl1iF/MpTXL50ockDqzs0Z/Rb4Iu3YSDM95CrE8+Ev59lAWarjjj8qybmBiPWQ5HqwyyTUdE8KYJ
E+C3I31+4aFqJCSzkWjFmYte/+hhbV+Tn8kcMZHqqwOZQT+QjfsE43ZkGfNw0ha8OyXH/FCFQbeV
Szj9CS/mXQi5QXdcP00EIjRnuDpC0zA6zU5Kly3JhnUczuVOFkg1yfwKxlBE6MPfizkMG+3grDSd
ZE4jctuNveurD9D1jC0xGG0w7oBEwJQysiMCfwOdlBUPoaaf0VtgjOaMPweh03U2ynSneAMvZraw
bTSY/Rsj42JT52yELjSrB3MO/GPRBBlOgrj6yPPiXVsmQmfKGeIKljrien43jHphNcb18IZ3RtTg
533I2WBghb7gVZ494eW4R4DV+MnA6+CCHvznmuP/Cp72VJf87995aP+NnLb7rS+f5W/373/o/yQ0
jQW4/yIz/X/QtPNn3f13Whp//F+0NBO8meN4vslumu+7V7TEv2hppvkPM/As1zVdm8rvyn35Fy3N
tv/hoXUEWBVDy7aAqf0XLc1y/hHi8zJDB4KmZwmS8v4fy+3uP7fr/hNjl/zW//rn/4lnxt7kvy+k
NjUmT1Sa8OAut4m77v4nbJTlm9cFzn9f77v+1f+2kMpufTW2g1EcmqnqVg0CP1TSwA32dIULhvnU
fsA45rHsYIY3VpaRXyor+wcitEyYDCyShUNLkAqubFPnK4ebQa2X1pm3QtRXi3dFLJI5eS69Y1z8
womd7zCyMxvrEFRe+zgMNqYT6tul75s7nE3js6OW6aMc/fY69KxflJWmjwA3+1+MZXQrjWiwAQQO
EESjDx8DdvgeOrMc3/pgmW5nl+on4J5/V6MeDnT4WHinmSIQi5XM/7hL1YP0DSfCT+88et5A0VEW
1hoOAop3jaoY4ag1cVR1HdZFevPquJSZPe+yFF24HK2KQ0tPxQZwZhwBJW/zdZmL4rXHj7Myuyzz
yV4uw+1kjQhYYhFfGPiHTWjE7IkOg1SHzLAk2bVzeUs9zb4i2sbPtJSMD+NJnuaqn09uyEHCToPn
IozY/l4Znbrzyd+H0dC6TGez7MSKIZ6TYnIS5u3t+OkmS5mS7cs6ZpWL6eL5HvuVxZLFF5a84ygv
9X+Qdx497qP3lv4qXs4saDCH5TApq1SlyhuiInMmX4ZPP49sY2z3+F7j3tUAAzTsbrv/JalEvvyF
c55jEtReqYEztNGpb3U0xqml3ZlthAdGNZf5a2I48Tam+vwqhmy90OjkAe2j8dCXCM74+gBkIL++
UmSylmpVw946i4ju8rUBduIMgiV2a8W7UZKXALh0jvKiorprFLuEm2IY7AbVv0w/BkbGEVKiQiuZ
UCtD/6tKS5O4Xd8rj9Za2k+ykk6tqxY9cbF8g/EVO0i0idTc3IpcxX6HGmsnWxCh4ag5+qM2Vmbt
LRTxl0aXxlPa/CVjF9lOaKOTv+b0Ecxj7HTLR8gOHQ7f44hau/BXkKW6NzbpdMb8JeN/QW/jLQ2l
gytJU/Rro9cM7VqRN7po1gotlU33aScEo9rDdN/ZZucDHyHovUJdiEahBwXSFNHTWi8tLpJ5OWmE
p2zNiEd2iszhUo9q+p4pK4vFXrfv1OlmvDBEn2/nYkRVu0z26hKyjlnAnO3PCcEHCv2kQjBo5M0p
RiP0KwiqR64Et9GdeXCUIZYz67LQbu+WoUoQYcWsE1IFUFBUmN9lryf3Y1eld01SppvaqJxNbJc8
fi3UbxkqDW/lhnC7rmjvhcMbLyWe5jXNNJ2uI+Hn5kHfhZbTK4gqloGFEZ/v20aft2OZNrH3xPfF
jl+1UA0PiKlcq2rhPEoLwaqBsVJb4sKsWncsC5QmFPbvtPvxqzyiEGlYvBz0VqmfUhay9APkSmf2
IHHJlv3LoFb6k9Mv8TlL1/FDGBpqZ8ESIjT5zewF/oGrwfV4aXEUfWjCKiX0nmnFWkM0ASeatq81
2q/WkeVr3Aidt4YhWF9KrT00xbjypuyhfZCGpibRaiR+y44R6gi5FI6bVMLhYYwBCPNR0aiXiUDo
A5eC7eH7jc7mos33qtwmttvnjvamYCstvd6uVF5BlH3AfG3c8RO5pRxHejMXaX6KJGncwKqfH8fG
4strGKLkoqAaoz2bg6gt2g1jUBupuTyeRS/JQZvn2qtML/0a67mySbuZPZDoOgOZgrWGM/tln4/e
o+YAB2I0E+PKLCn2VsbYAkPW9Oq0JCsra6OE49KiEBCrNB2WrqaVkLJRPAxrdJuaDROnnKXI13WW
5UdgkVrv23PUenz3LN9qa7Z2JA3YjmvL1nzJhNIcMbrwbmJ0UT+UzRnxc/Y8YJDqSdKLzByu0Twr
m5iAqHvcCXhF5dXuHuyKPXObMnkRMQ7qTJH6+9yxxG4gGGJLW1B9822kd3MpjJMwVyc0JSFexmKy
XVwjzXKvKTFwZBYvfeOts1pDBbbZHwrf6SNW+ZyhHS5mdDxF3CAJsSk+PwxFxeOv5JHwJ9RGd2mn
25aLIFNlhIHs6EdKa3MTNfHSbNY0b5JwLrLuniK027Wzblxnshe2QpfsY0c/fpFbXX3RW2ZZVOUl
Q12kC0cMkFzgEtmj8SDJDMgW7U6eZfqNiabv6HAQ3A/YeBAfER7GV4s5fMofKD7e0xT5J5Fyy7bN
bjoCmjHj15SyOVzQVYVKVjqPmJluboMMdxt/d5BNuUt8Z+SYaUSXfTVNMu2GWBfsfLPyLVkK54li
vt/HYybPQZZU62NCFPIlYTa/E/2yfhLmK/kjhnmsFVW6jSvZuInuYzbRPPKmg1I7xkYn+5EDOHW4
WWOkP/F8c53Y6QuuHicQbddeJ8NyPhNV5TDhckqeSlaEYG0lrK4cZvFxWOBkym25/gi9xwkiM3Y/
xZ3l+COaQSbWkXirZ03aZIyT3iR7WJBQyTeIYbpKBynL9E2jZVPldoY8sjBO4/JsR9V052S34Jxm
YmpMVnBJqyDkY6dU2k4kBAbm+M0DtRdaiDVbOWvylB0kOsc3pTBuQsc1Nj2nRatuyksNWkZzpgEj
1TrTmhJ2yZAp5SGW51cwCMnOnjp1p0ldcZ2aWTvRzut7zVYszyiXFksND54NQtpBdSEOr4EVV0rk
1VokHSt0wa+96JYHbbLIn1xAfNccMlV+UKpJi2jWGufBGLTsXseC/MjZ3G6GqB5UrMLYAJR06Ro/
UhxCRxIGoZZv1LV8iLrSORmype37yJGO1lIOD5GkLwH1UFX50TA4p0hnjGalkiZcy6ijO5Ut/N6g
j//qVHndpjbDTqEgBmRoj4nMGc0XAunF19KY2okdsn5cqXLftZ7QK7cUirZSA0XzVjGXfpep5U+5
sJUpWGqxRMoT3+aPPDgAK9n34tm9ypLtPFRKmYXSDVqU06/uaomjHje0tV96Gzd4Z2iWl6akf+qx
3RxxlCvbZmKX7+amHVte03cvOeLMENqefODGXTdVnKVUaEuyHzJH+cU3gFPYqB0LBBaTJW9mjHsU
psXY2jQm+a2a9eyt1ms7zBhWBnW8xKeisKKtVegL4qdeO80kwe2GhNhcmlRm9vDFb9HtdMMtjuuo
2BeGIXG/3Xj+GmXMftQ75XlxHPuodcr8QDur7fKm11+MLlHv5lpt7rvIMLZOraz9xmhk6cVZ9YGS
Q2L4YU6Ds0k4O2476fihdIo8lLOJhR3XdHs1mG/4tZ6Q7tH0Wow/G86Ch+e88COkwq0/m+JjmFBN
kD957igxNpxg0W5dbpIMCMZ6GJWSgna8jF5mRZ6emaTY0E6c+HGKpvRYNfbwXlhrG0xg0HYROUZt
mDfmT2QzaZ/1HpXjFKy3gI06ktmJY981wKdY1gOTX2MjuFD3BH4NDBCRJp+njJzUCOLN2Ta4HSCu
CY743kCBG4/jU7Y6CDH7pJweke4x1sII/mXkavwBgAX5Vr7mRGHE6nqPG6wMpnK2z8iunV9ImWS8
52uPz3kpSkI/DHOwXVVjsot3gKe9WyeluR8idtYukxtmYWY1LaGBYvRZFVb9LAOz4fxT89SjpXM6
Op6s+eokMzoV7YJOq2N8y8o0UpetOiTmZa1aVIu2zQBrFjMTSiz+FdalAahJJVXbKl3gNUTlogWY
01oGtljdxyqzz0qcTYcYEyAiHSuWNokaKZELL7MJI0uMrGU0VPRsx8UBmp99aLrbJ0LAbnnQk1Sf
qLOYMVnSXfRbG4hW2fzOilG/Jpi/2MxNbIxyLamloGewfA/8LT3n+orWKmL2yC43fl6W+MYWnCrr
kbqKuUSxorVO1FWANDfw041oDmGqqFxaPHc3s1kw088YeuJHpiQOVBQATNe1Xv7WIQExRBIt5gqg
iIBj1/LYGKW0kZQq2afOUGG1jFa0H6O2PioO9OTeaqaLsVia66Rqfd+Vk35WHBtfLpLU0teijvRW
0a6NL8a+xSCMwUBiMnmoUwDeLuGh0pbNSf1YrBJKPto0jwVEfHQk9oiqkNRfC3vmBkVl+5o2hjjU
w9r7TR6p340zcB/qFTP6GIcDBWG3rAF2qvJo5fO0kdt4fGG6P/Oo7uL91KjWpSNh4NqxFznqxsD+
Z9KM2c/1TL9wLsbfap1pz+qqZLAMFnVR6ELmJGxZ9dInFZOCZgi/RdVWJklZaCyDvjOkk9IvRA8l
uSoOdqZqpzHDu6sXA66+rERm3K9OHOICowXVZCXzTGnQXhWlRQmgG2XHzIwU2z7Gd4QGNH/raqV+
dnqubCcjydBVdIzptYkwyaOoQ74sZNtzUPj/xLk5b+xGzr20TiqimpX10AlL5luem6DO1Kl0cVwU
j6tdjNjLSx7wqy2c34bh9ODOawclPLb1F3VC7A+foFsQ4RjVYyecaTc6kfMU4TmkK83wjrUIEVh5
R0AjelkkEVRLY/xVzamERqCYymXpZeurbVkxVblS5K5BpXtWTa6Y2/qpvBS9tctjiXVhy6/MNbiS
KLjncnjGuG5/MgHLugNgFjX1WJzRAiNr/2ADURxiZhsXO+EiR+OFXD1KFtvPeRdMwmeO9H6NxiNa
5fyU4bvcZNKMADoZ1vik4iDc0ToaR2O0KKR5lhMNhfh2RaTylo8i+1DQdIZtbpgP8k2oPJVOp/pG
HBs7rbeLC2ZaQjwjqfrGCaKFjUqZgWxGsK9ltautWK/zbkAZnFSokqpUjZ6cGlePuerWaZRq+dzM
+KP7abXuVKRuA5ZHR79btDH2lg4Hy4oN82m1q45ggswMZnyQVzOT5KMTJfPLoNdZ60np7JwmFAJ7
1Sq3jS7onMmLLqQMEg2QkiLbGXWjuEY3O0Qm9fn7AiihBEeFarqjaXoE6Nfv5LjMr/aEo7818G92
hiLCVa7zZ01q1l+0+P1miC38yxOSbvNm/J1YmL1PuoGPkzUHILC+KQ8mT3jfvmnqqQeKI3jv7K6c
kgnR+eoYB76WFV6PY33MNAGC1ntxSGcDTXdQeSsbfQbJ4qSO9syMCdFQGktbCufHaZHWq121+hZo
Ao47cQsm5vy7PdTHEO8K6yO5s5qdcNYlQGm1BsuqCS9W1PRMJhGPQhmxzqeddW+W0RpmoHfq+JbI
CodDK8mvTBtoV6vhdu2zVPOX1qpexz664icUgdUqy6lMa7o+nnl4w9eq3vamhBReqixmKOaARAIL
vLR+Wlb+1Ms583UN6WE4mKN0r4y5dKrrvnkRmtL/ZFKlf5OkwZtuRY9RtJajUOZZhb1VqjyAEXj2
mxU+d7OwBSdJe1aQOK81RwZVwe1z6yUqzNJcKp4FTrElpU86GVZFwR5XTsRjUmUiotbme7cqEVHw
MznjCd1SKbpyUyNUC+NZqs8DUJxNhrrsxCi+OAunHRF/TPLN/y/Xa7i2uJohtU7azWzcNhdkCXrL
rMXut1Qmyp5+nILLLJLyOmh5/JbkNQOedhA+NxWJz8Jyvi1TMTNPTZrkaKqJQB/WJOknUzlt9jqB
5RYXI+2XFQnrTgPXsKHGa07sVdoA6/RLLKMgMLqmQng+iINWw351s7qf43BmBKXwOFnUvbLolEx5
LeaaArluHzQW0hvEKzFVEEWf4ZHkQGbJLNll2LK3Rligq8Aa6HI4C1Wdx6E/TFa27TO5+4RbMLN2
sTiYMxp0ODwxZARlUIb7udRtnPqIESI3rXX7QufqHJwuqb5kJHZNiBOrO2uDZB6HSdZkSi9tIqQt
G32KpkL3hKThIrGbdCxCzHtmuV/nUvlt0rx40dchbjdpnGMA7NKo/7lxdBguFE17QlJmX5Dqpoo/
J0O5fiM4WS4is0y8PmqnwBiL0Lq7IiVw3NUsk2spS434YbQUZjjqaqTEcWdNxWyw1p/1opl2VWOh
m5n7cQ5Mcxhe4iiDsGRJ1sFQ8nLftFqC8Tux0ckjIjs3bUJEHvgMgTE0NURY8fxQcTbK5UsKJWpx
VbkpWy++SbarNjIU8DSV+aTpHBGXyBDrhqx648jEAWTeoNmTX675dJ8LdfYAmfTfSEWmQ68hUoAQ
12EisAYYG6YppqfZGCWPNlJ/miRT+rZTEW3MpulOZgloCU1EOzxinrBwB5Q1ioloekM3Gjt0dSBe
yLxY7xtFF/eGJHD8LfSM1O92tSshPcyeXunioY3r9KdU2brkq5WrrmquSujAOPO7HCDVLlUM88NO
qHyC2krRt5dVHYcMPDqOGqhVSdMPYTen5HAWlST9thxwOGhap9obs5WHYHj07zLX5e1ARB4ED9LM
XDVN1kMt19I5n6FMTclQh7iY5QKStLG+23PCfWcx7LN5glGEVnnM3eSMKbQke8VJKkXXWSrqt1FX
0x9GlNarCVNxOxRV972Okn6S82x5X+OVRa7ZRBtLnl4NZVWxYWZae6xQbb5Dtl8eWAkoS2DB1toX
nVS89OsybiIbJmNTskFPM43FOa1N3GNgaZFtVUVbQ3nTuy/dzHnkzpi274beKXxWfpCW0D3roVYg
60J5bD/bal1AH7X00yRBWhJyLh2IaN7mPVw4dWQ+gui2ipKtwmZiSKJXdUjT76y29RB3sLhGpqRu
0MXhn6+FzJCrsQrcEr050B0V9sttCQcDSi4TBXxWy75tFrX9WgMC+IUDOT8t7Jv35szKjflpNWxi
p+byNXio7VUwG2AheYB8gOa7iZZKVP+OFUFJwj1bnJiTGl8pN6YAJTKRGgStfqcqSnTINMvBoTav
7UbBNrN4JZ8jKLBm1l5cTiNELE4CT5JRfbgWkSNNUC6DfZDigvMldVDlt0KP3/qxLt86K16vKmOY
B4erjeFEFZ/SxKn3KGc0wH2StGnofFDxKvQEdE40M0RdOqgf5gSDh2mNj6MlZ4jMJXPf37xDC5Jn
xoXV2O7JbSofjZXTD8cgoMKmrjapLhZss71517fzcL9oUDhUGROfJVo8o12lhgOnTFBE2nRvUi2w
5F6l7RTrWlh2Cr1PJMZ9mVf1GaNc9pLJCEQ8a5SqXZ5hTqFITZ6rmCFYWYGpCDExd6E51jNxwUut
f4xZ2m6HeVmAIQ3Nm5Notm8kfRfI+U2xSuJAUiGPzsjVjFHFKKsQFOaRc02ntDjLRTT5EyQGd1B1
84xKvtvGPaoJHgj6cU5x2ObyIj8XhpwyTYrLzo06orw6VieHYi5L8FS4kqckj+mFtRmkJSYgP9Yk
+7NY6EY9oPF9u6njLtuMMfuo2pLtE0Y9wjbVaohH3+aM+8DRJLAOozV9LRRhP1Ydrr59VZP0tIuR
dWHvKFA2eYZsm88ACaZjmQuxU5JJHAFiFpKnYwDQX/tqgmTRitmpQpi8U7VjrCSeVjQVpywyIX/I
sZRiAsiRXaJ1Y88lIhXjM9W9KdyOe/Qjxcr1zKQSskK6RMdM5N0L9ibj1EGUYRINYDUAGICA21pX
m92MZveKhynEssOBHOrk1jENDkqqtNiqfUvJzGNHQm0RL8sVr0FkeroyRGDeeojgaeQoZ3yd0nul
axCJ2mFl0Gi2+uSwX9PqLafyOHK+r91LN5fG5NqKyr/Ri0XRN/LM8COQjCZ/rPUuUgBYoIIcogXA
Brm9OaIrRErGFu3DgjcMdd/iYa7NOEmcGinsbCJ2dhNGX/eYA+siXOpOE1vOsmhTF7kTH/h3m+lj
0ZUyejeiZRAwR5Y0dTNwYnS4XFlOLzwSvmSO7cLsAEuUt9Nan4zyI51WrTsn0s1vkTirWjwMycCe
Y61Mq+dRCcEJpXCGJ68j4ATnOePowMBeVoJcWTVnV5dGWmPHkdjgT00/zbuBzCoNyTLni6VAEQrt
WOofSpsyNeBH1+2m0S2EkZ2NGXJTr2oWjjJ7JC+uJGUjy9wkqwRezzTLJdlmOBXncEqxAbSJ0Iot
88LyAbs6BtYikZ7SVJXuFNikk0fJXb9Ulp2th6kcmoeuKbLvtRvrDZjJ7tJmccMqMy43WaoBMtMs
+m+4LdZ8MCQV519VZ+tvmUkg+PLIGpgUI7l66zVghm6T1tRlstnTKBXQLJ6MuCqtoJtXEDgVNy7H
0PpkQV6t3DZrUKb2zZhtranDOR2NsDoKdRaPqVZBn5A7cydXa2aEfYzSR4MD+bXIIIKSZBg2dj2M
pxXUEgCxbHxZBzBombrKUI96kDVgPduXckjXHfdthbo+xtff2QXmaQMontMylCkMU39sikr/HeWy
fBsQGMfY9IyE3RYjKW/MnR4NHQJfEgDaIkyAoBMFR536M3BKFq7hOMWhXZT+mipqFjgo2HCZGhM7
JGO4lhbMUyUadTz76JOv3TKmD0MGj4Cxb/2gJrNy4LYSQWMnqPfNtvS0aBCPhdWI6wJV89hrKtFl
QJMOLBxU/M1rgRK/0XDON8avkRrG2Ykr/GGM+Ni/pTGrimy12+fFFHmoofbbC1nDkjkvzHcGtLle
mlfT85CW5ACngmi5bCERmb22+ZGxetBBUN7SAqWhvaRa35oBd4r0MuRRRSvdjoBLCUEQIWLCKRQA
Aph7TPpzPHRj7veLmd2RLpmcbAxOsStPscYC0WzPGHzoIHC9SEFlFQ7jiTaJCaHQjJsC2Z7v2jQb
j8tYRZ5ViTGwy57tgZ0rciBAK3pIERJ/Zjz9luetU6LCLMR7Fi25DeSot/cKPw6PRDkSgj4bymLe
jUOE2beQWuW7q5TaV7RkfbTiG6jm/3cBjQYQC+XLfyyhuX6k1fCn00eH2uNP/yPsPqqvn//5j5qa
v/2Ev6pqJFP9swOU0AaGymON/4ZN/ldZjWRqf1YMTdOQQRqObWoqWpy/6WoU+8+KqjuWIyuOYhrI
QP6uq7H/LOumYdu2Y1l0UyQm/xd0NTcQ/d/FLwbbF8OyUVGw9LtJEAw++j/is/M57wfWnBobaUXd
1oCTvYTi50Yemf9NpIH6z0Kbv76WwyspuqlyMxl/oLTDX3OUOXM0P+vXaWv1Qdn1OeL+RPfwaGAi
shZ0k4B1OxP3GfarZIF6aXe8E0vW9M3wiyIVPXm+Or6tD4w70sTXu4qBpmz8O1r6P/PE//JmeQKb
IDl02VIV+w8Ef5LCbxGomkaSkfUcM5KnjraLo839XTsTogMezW1jP2EfkXx06rK8gLCaWRGUvQ3t
lC2T14w53G7N/szT9tHqUtY3A1RpixEyjZzmqzYFXbZKPrFdGvJkQTWeWHtqOJhBUlMExlTZPk7f
Ad1vFbNIsDnDppUfZMCmpjbK9raMnMNEW0CXkNjRg9Y68yYypEeoqXsDItJ/446/a36q69D9/Ayn
j+aPorh/Us7diZ9uGLsf7pem/1M4Vt8fQ1pXf/wz/y8K6W6X5398Cpw+vj7qP13/18M/3vnK7c/8
TU2H/M2UNQ2IqKZounXLSP6bmo7/h7veMrl7ubsNjT/zdzWdimKOQ0LWWANgZPk/dz1CO0U2bV1W
NM004cOo/5W7/i+yub/f9hKvguIN5d4fNG+IOG2GGK04WBBxI+dMBt0T+9spxlg9MZwImHW/jCJE
/Vwdb2qOf/gd/QsVn3b7+f/qdf9w68sJYEAV98BBLOE67gvlKk/1uYqflAS9aqt6d9AKP6Ki8c3Y
9Htr3lr1HtHHqD+0w5aaw5MLG3P4jyxnALKqwMFTVJt3E2CLCcme5QDayN/G3KNfOoywdpf58z9/
76r9z+fX339pf0iAsJxRlFmciEOe7mb5JzOgD7zT8+kQ9LMK/0TYNl+V8ovuTHwp5jaJ/XUiM2Vx
nfnsLJeJMtQqztJb+sk/3QaY9bqFT6CoR9zA+7a8Mi8FNYTPJMROLCJ3Yr3Zs4Le1+/tL4gw/zaw
3zFv3Van6h1HJwqVkOCksNss2ygAVuD3wRjM/urDHTwy0HXjIA5sHw+8l/l5UN1J7iciD7cPgE4n
x+yoLt5AFlX0Yjg6sAKgbo/qdJ6ppdtdpLyZGBKLp2reYwe1tKccKeME0aV4cWb2YT3lyc1Cb/gF
gAZxJzfU76HgKVLs33v2Mfu8dY2b2MpFVqRBpdnCEmc9yljHQMMZRedhcXyAAwwsW+0+X+5AUmJm
tcxt0T3yguLGZFV8pTe9Jgqzbq+3x6k868NzW+2RhmgGGvkt2nNF387i0o53dkwhtJHFThPfJq4k
8Mej2JY1EuQwp2sylge8EmyNPEit5VbWAzJx/fGp1zZG/pCsJ+NUANFiJAop3Ef1N5E+5jbBjfr0
zADJ7Bn4LTxv7jCX8peyB3OptKCDGCynb5N504u74kP/kr9GqjsGKaiyTTiAKEswD/j8NC4Y5WG2
PHx4DBM98wsVgv2pJ8Vbten5xfYmBurtdE1fZ3UIW0d5mUwqyfhMksHSP7IdJqeAEI8Js4KeeDlf
u3SCoqLUh5IufUk/8FIqsdcBafH5PSXBbNHBuplJI0My5lazDqghIGDxHxDcMQ7jud+ly/O43BLW
zibLY+e5F2EbArkP+p0WsOx/crbq3gid0AjlwPHBx8r6Jv+s0vN/fospt2rj/zoedPbO/1yFzKxM
ksF2xoN0LS4QqPZAbe+0s3HS9tWZ0Nl9dVIu5b+JwPqXydMWr/aHyBBmAho8AF6tOo7P7bm7zNf6
PbnGGyPIzt25fFuuVdCd7HP9333FW8DSP4SUYMgHUpXY40G5k/fR3nxed+0muctP5tG+M/ZMcI7m
Vn2xz9rjv/mNyv8yveT2Kf9Q2YliGpVZMcaDdte2HuZTpFTQ5ZUX55zu5x36/McZ4Q1Kludlr+za
rRmsYb7lFthjnt7zv4Wdr+36fXV0vrRQHLvLcAc+61BdoIgB7Sz6bRKdBoeJpyul/s0j4KNg0adQ
zb1YDeKczZCX4sCj5cOeXAYYbViMMv9UT8gLx0+l8qb7dPaZPzqj2y4whLwsQO7vssUXsnc81+G9
1WNCQbG3M+D1vDZHdRNTec3HQdzLHXO/sBk2homNfx+fnQm75rFgcw7/Ga7578LGhI/9jKB4+Z0R
6DIzZNfyi1iW+XS5Ke9lJsPuTer10T60Z+fw2G+wPTBtMxSWUl5+GrZMNwT04dcO/+RlAf0W3gSW
+Jd4yR0vcMcAmyF/wCbS9tm46GSFMMLhKAGQPGzHOLTVTVvux/bH4fStm1/nNe+/iuZtYJ9e/cbs
R6ytnW3nL/U0HaS3nOiTzFd0n1QFc9/E2xGSxo/8mZ20HWJFQAmF333Fn+vbZBEs6MMPKz/ni3yP
vpZD6zDn72Jk7Op3mieZW/7mxrBCklJsAXDyN80QcEH0qAfc9Ss9LwFjjG37rLX3jn57jiARZ7S0
7Q8LOGd3emH5+yDfwzV71F6hhrhpmHBLEqe9Hb2Om2jwv1nh+UQY+fGdc+G3r0wcj6EzeOBOBdeK
6jecvak77ODGh/mm2jKJC1ZX99ZQvZ8Ye3vgDt02yM9168lecxQhNvU7+Te5HCCSuwByfL4od+Ll
Mw8F5msbOHcjLkUuPlfxM83FpHjiobezAuzvrr3nIzY7BKwegGQt9XlyY2l9We6Uc/ze55vBuY81
zuTnnvsghoZzy+lAwQPZsPqUf5xD+9C8dW9cBC1/5XDUYJ/7Xb8lEUBncO9B1S9dJlK/MjPPIH2C
OiNJoS12drUZHg0M/8md0i5u/WRYxFbi+d6YN/+eqzzIy9Vm83UvX2wmgZgm7VB7gMd7331kZ+O+
fVXulzv7KAWc0IF2VIPWQ5TtQ8T0V/fR9OJt/SC9InM93n6ZkocCZ/8+7Bz+7SwkKMfH0hzmJxoO
903xzHB8xF65SQI0leHb7H3NAci9Y/7N+DN9Gz7SS3GOrqQydR4SHwOh2CXft5AS+GlwdffrnmeW
n3iM6vUPMP2EfmcVVBSflRV8UuVTGVxw4gHYat08CMzUzUKUBMkrraevlBeuuTxw3c08g9Og0qnm
XAJCwipkmcmQ8DuDofoqOwiTDzYsfypFeE4rhCXXDPtrczIjYIIb5vGgtzb1kTuRLdqRiW+TMIc7
GoF0ju9T6bl+t8LhKFh6jF5Z+tPvhHvW2S1c+OpJEpteC+WZ4JZwdkLVDozey9/1IN6iXgwzqiVz
p7woL9pWD4YdviR7U/Q75MJnVkzn9mzuy2fpsF6me/Gl3vBw2z7xOmhWhotiI+FKRosg3OwLSGp5
j4GM0b1EqhJ2KduPi10KLn9k8ETE0NHODyML6dHv53tD23b9YR0uquayeGhV+BxMpAtfXS/Rcp5R
MW5msMjzvnmprvkhPgzHPt/XzbOqvDXWp5O/m9KL9Rqv+Rsqky3KhCiVE8ybbv8YL78wI6ssyJ6K
e7IMH/uq+GTjGYCUrBGPYSbgfWyzE7hlClRoIaYdsMVk+DkVbvItvYpHcXFeoJyVXt22tzXZ0UKK
3Ki+xACeD8MXn7vtT/ljv1kP6kW+LHflOrsj9V7hRl/DR/w2PIj7+LWdLsU0bBjSB+rcokwkO4Ga
UA1IO9iCsIjS97jYGBULbcr8BtE/lsEnvdsl+a6osGXXbvdQkbE1XO2f4VsH8ixI30Q6fhzPw53+
Zl4pcsblVZfMnYV0vyeh9abohBWPCcZdPtL0TohNLHZgN4o41B/q7yw6COwJrHev9rMsPvP+e1F2
0isuwFf9Xr7B3kiyqnuqt73J8O5THX2iNmp+P9zidUk8iteI53UMI9wRMG5RTs1Un03kW2I+NpTC
sRmfHKJvHTA4/5u5M+ltXEmz6H/pdbPAIRgMLnqjebBsyZLHDeG0MzkzOE+/vo+quhuoWhRQiwZq
9x5eZr60FAx+w73nrgROxwFYyrJy9tFLCT9PI/pr38TKO7nDaoYawrXNJesuq3gr/efc2hTB0WnP
lbUpnacOxZm5ro9Uz6gZ5IPYpU/VFYs9G4BXF15IvcrwL3TLAqL1tGIl2ZaUeuuJjNyEVcEqJBS+
P5qEGCAuFGuCF1AZzluWaB+83fjRggex8i/Bd/hzN2bU/LEl4cj5h2QXHXUbIpOMCfr0xp2ocVdU
mQOhQw7rkIXDBeEsUMLSZKDztJ5n/+K2Rw/Cz3D/TpM/BBCkZ/uBHRtnr9xF9ZcD9A30tfiFzQCq
snT3zDTp7az6JSY6DVcobA+iKJbA5fISdADmwZVrHZ3kOGa/rChZSJvXswTyI5dR+pqzVJPjTxzc
eG16FDDg056mV+7GC2athqfeODrdo9s9phexjp/TL/epfHf0Z/Z+F1C+xVf95LwAQ1lY7StSAL1v
VuOz9XnmTlq3y/IlXpEdUFZ0WlG2jAiQ0TuC0VjIuiE8t8XUrIS/U3eDrQOckWwe640ojmNoWQuz
75fmHmrDvJ3X6RnOYDbtpl+hvthX11/n8Pwj2pOhuHXXiD8NBNGbdTJv1RkNXTlD14JejfRhSXM5
XoZvB9BituDQVfG6z/ZojuolKXW0Bt96fdcYLMWbd1Ob5py5S/KRA+BBywmj9rX9VGg3zA3bZL88
euJWl2CzlihCUSUg02h2EABX1S+RL7IXAmLVsbsWl+y3oZfjiROOIgOiPv+gf8V/kocR2cuiQCPy
AgT0LXjUxQLE3+guCSxAeDH/VG8+NRmirvJe2Ng2UUFoMJcVr2+MTxvzma9Z3Zeuy//E91ElOkj7
YxwkAw6aCSy+g9M3uRjvbN1esJrwBkh/M/bCiWWZj0lzMiTE1UNNu9Q0r/a4cqlyNgOg3Ai5qlGt
THPYloBMhfFhVV9dlq2HLj9lKMRpp33rfWDlNeo/fy2//yV/6Sn+rhHc/2n/cej1d4OyR8AUxR/9
j7/m33Iwxqj0nwzGdBHqLP76+7kYv+V/52L+X3zHtk3X/r/p19/mYsr7iyeYnfNfLYBHpmR29D9z
MZfhl/BdILbS+x//aQOVNPqv/xDWX1zFGEsxUSPAwxXevzIWQ5nw9/Nwj/+7KX2H+fp9Iq7sf8x8
DKCzYXP18lMkIpvoH9FyKMfazoHjmmkznJo0ZzO4kmWFquF1hIvI1CVO4S9ztUBvfUkYD5u/ZWQp
9SRL2RMTI6fhF4Ka3PtK/UCbO2RvQn4hIoGlrCuHOJIkbGYQs8VUducscVOwZ76oV41do2cw2gz/
e5WYA2ZAVE8hyrjaQlGaOiV6SWeWDdpsI75ljessExfIza1pWqTHEutYDiNdZM/oxqS596IZtUgI
zO/S5pl4BeObGIeJ6CmN7ipxcrjOY9fsDCLLWW+lxj1eqiMx17EWxdDk8ckKYY5IiUwBdcU9OqDC
tUW+Qz12SXgl4JNVI4DCSv3IEoeQDbplXJKgwUgEiUTPVX8nmga9hXG9Loq2OMH17+hZyLl2oPuh
ZEuBNDI/PSJhMTHiJjpv35GT2N4jCBDoRHbt6mYXWqXd/DCjLMN9ZCQ5F043ZJ/hXKJOSWNjeLLI
TjOXSkde/DJ7UGdy03Vhfaty+pZiaLYdsKatBXWgWM6JLW7glL1qgxMXH47Isj17NfatKnTvQBu8
RwV80GAwIKK4BLv8jtG6UicVohhXRXrXTYZ5M5NJNQ82CjMZk0XAoagrfzPjzn8MgeihZWRm7Dwg
5krIkxojKzbXJS7Y+1iNNEqu55hFYgChsO7rjS5m7my0aW5zwZsFHEu0fYb2o7KNnTcm9EyDpubi
5NG8Z3f5lw1WFEjeVFhGd80ROE/bTnkxNbmEQl6fXVWGqB7dXNwPS9uXGGkjJ+94e0M2mCmxGtUM
7WOmcit9qxwk5Et2CX7LzoW9Dh5+UC7mDjONUj89ySuwlHx4Pi6dT1pOsKImh0SPhNUvdrXc9Vb4
KduB+121D7PVD+LD4iQ4bwPSbCQbREdg+uxHPBdMqazYLVDkg1V8QY5IDqNu2lyu/MCjmHX7Isj3
qDaH6OwhNwY+k6a1Max1n7vYjoD/jZ/CQdWOKmQcumvb5bycp0KBcb8nk4erAN9avBzMefR2fhCj
HMEOMxGA59oxVbdJ+CmolqYEz471B/mWMxPD+V6Tb0k4WKd9+lmLn3xajQQ9+nzldiaSk+nVCBjB
r4YKdpstLdjuEguLISm+UE6xp3LFCIs2LMpk1sss7RqgSSx6uAoWkW5c/83vTdBsBCCk8fTbi0bt
/mo9MSA/0ITAmrDE6zQJAQ9Vvduu40SX7mupkFcoyjFfgaIWqQy8U4QPy1DLzA9svYGGidT+EHd2
qvWhMzyZo/ZA8+Ne5QxwkrAOcFifpQNWbef4CEThEJMQdQtyi3QvzMmS1KTc77OXHp0kjK6CDIx1
hhemXSoISM+B6VILCDsQORYq0m4XgYP48OgDmqVHhMVOK+kYnn8ONaBGkmtU+UNcKeb3Fuw0wrfI
yJeY0gyxJAcvJeEgEOKWE6rM01PECUV1bLo4Xrwmdt6lgqRLxxXX1bYDqeS9D76E1Qo5VdDHBOX0
LmOji7fViJf2BhRvokRFLzwsqk6L95xotFU1WuNepJFfH8Fddg/N2CSnyWlSeBQuX2qdVPQ+RQgI
bAummOyPhbBMkvJ8K+6f57jX71UYEp2hQURZ+EqPbib6J+LfUJ3eRTRPAvE2/T+jBYIe45FwU4vC
Oipx2KK3MT7C2WiJNKEFiGPL8Zk81J6zGwapfsw8nWiH+b0LOBoJxSTkMDlYzBVKrDkKmuoTGUJo
lhAsh69q8kLKtYzFA0lQ1Toe5xQi4pD/Bjs3vwdWjPo+dyHrbdDbj6j85xrhTMAhdlC72bBERDSi
GZwmxAj0DbV7giRApqqRmu8pKZn3SVeFWQD+8HS10dGdJLqDBXbnqdxPBdIh9PbCnPDIdWmQLdO4
Vy0WwYbk0rQMDHkKoKnpJ2Iyuqsm6yfb66Ex+aNc53lyqmgT2Ai/u4gswTUhFnmxnXROx2IamTyb
c3ZL046PZDKw8YStpVDeQDYlCjEkXCVxbSD+UW00LyFkGUYNyCnat6ka0tfQ7WvmVWNAhIifsTYN
Q1GeqtKaPvJiqvYDwP6n0FTcCyFSyjy0ouexhXSexV34gDqJ+0f0+oiPpg6uQvQGNMKZJ1IafCAh
wQHDEs9ZBk3OspstNmKaPUim89GcHOMD8R7TsU7454BghwO+QXUahmg61CkKIAicGAMsziS75gAv
ylTVR9zzhBJWTfPSY2ZfyHoyTmo2oqU9wDWTor0CkSTNDztHv8onApSmDMoLerOBEVRXm5xlxCDw
COMfCSA9hhGFzyEkPNdrkispB+ZOlwnTDcdgHNfVTICQ3qt31IPZhz2heTEVecppo+NDMJXhhzkj
blp08/BIBiU4vKEHM2wM2V4Agl8OEBEPykOTG4P0Y+1m448zPfBNuO9rZltx7z1LIvgAZMsKrY03
y0VTd+yAvI57IxVj8gUMEbK70BXKq7wG7IfHlBOamf4VBX6CcRhNVjU66jgkc7XrionBaDunL7Fx
hyLmAYNHL/HJN8JQbHa29QVbnsvAt+mLfWkOi7RP/Xc7TNCHR6H16OGb2QNubJeinck21g6oRRzs
XyH25zQjpKskF+CCg1hsyXDpjmV+z9nzTP9Sk/73TNAqPCfhMsbqbcN56h2dP2ZxFa3KIjtDLMZG
S6lJ5xfEK7zu9CIWMI2u8Hzsw1Fx5DI24LNN0RYZkbnBp1biuYumY2IRZoOWp1JHX0fxbvR679ZY
IIcIgpYPo8i9i5EE+ZuNKOngcyy5LhmDg446i8ICHpa780ZqId7CuYXXYeYh4FHmK0vTtm5az4/T
CPt/gbWajVuhihPJsWixsWEmVpmtnEp8uG1P0N5kbkPpBBsvS3AEWMwoKrTRKEnD7xZCxk3V+GNi
Xqu7JE8y7tvJXjcl9lW0Z4esjc2HEuxr5zv5eZqHGDMcnRb0iUfPyVuoHmykZhWU24aAnAesuXcb
SnSf5VZVGJ85Ew7LwtjxM6iSlnTOOknrR9EF4W8B1evT0Z1+9hBT3HnAetcDkn9IgrGkLedtMXLZ
KZyrOYbIHyIy6tdKwBRA7eHz4ZvnouNBRq/RXJUdG8uCm2bVFmIj1Rzt4K5Dm82ZOOUzmF3cJ/mn
MzvDHSGCQBGQskjOIXRYewEes70A64oenEC6Rz13uC35iFhZzvXarQCVLzFZ9eR+RrV/RMU3A3Ua
0EtiCaDuTc5tExPk0ndZtCPV7r4ErMR0zMvOXtttr08CzSA6TU4s+S2IDRCi9c5j2xJK2Y9xsAg1
QRDhEP0xDNluZ8fivRMOsFTbpInKpdsbxleHruAYZE33WDvaY5o9k2XP+5XRrEz1dzSxOBcKSnNW
1dULx1ota0jyVKToAorJ8lc5UnTaoYY18OjZj41MmvU8MlBvx1CftEvt5lIObXVCRLcN8u8eBX/n
INtsCx26lm2Ezm9BP0RV6N7t7CTtLeqow1sRxerYlGn81jcDMemBH2xwNBankWeuHm3mYsU9kywy
gg3i2waXlcNYxpwxJyK9hbef0ViQiiPdz7CvAowgaXecBHfM2Pf2B+6Mfm82Be8OWeQrTCzFn6g1
H1O0iGiwp/qUQ4deRV49HW0Q1BtVNePRmqunVljWPW8BhFyWevfsAfUuo+YFCrDaIFVF8gmDGrae
MoNVZRQPmtJrH0Jt35hkO241WHv8jAGW1Rlwrs8K+WqJ6r1Lc+AUNpV919S4wXOggOVYJDyPQPKb
aHQW9Fr1cxgm2c6tCFEtGgy7YBiaxwo3Ph/SEMAE9rH9Doik92i7zLUdkp7SlOym2iAf37uh/az8
KDtC6pKHKMwlD3nx0eLMoCqczS3JGyxPlDPMw8oZPXPVOnO5SUDpkQyXW8coRq/ZW+ybSx0wGE85
xHZiX1NflTfyY8ETosB+5/r9LDCUbcM4x0IiqW0MS62qqiZap1XwBmTzxQEjGInqcC0noZ8nXXor
nfFZ1w5D01EG6dnyIfh0fZGfRBcRqpvW9dIYyys6FobnIFwPbpszPSPnYEFVK/5k5HEtZgsL6jQz
YER/xcatb8gkN3iNeyODa+rhhaO4wBZhRXpQkWXGrk2ceTfNDNUbKKu0HHY+sEnPg8eBJDIW9HkS
bNTsAnTLeth39YyjMcPCSXKWVxNH3+LT9sbypMo7oK2Rw9rJ/OpKl28tQ8qM+7EeclojlktjNF2c
pAwvIbGX11ajYgORSOyR2RAQEjh3Xyl3KdCA+qUh8eDL74byEmv6RDpUWmScrHqp4J1+4HtJcewD
cW3MNrqWXpCyrMm6K4kL343wMXnZJTwgMtP0PSJd5isXLjcfVm2mT6DCmXb64ficzSXB4cpJiGIn
EZtmt/+Y1GSeg6Byj6konTUT9vypiWRyAAUxLjKo4ytuh3zbFGP36AGAYfg6viHBo2vRcfSpbAyt
bJu9NY8mq1teMetQNtlhJo/6onV307jGiHUW4D+S8Qj8sPpKZT8feM10O8ssxUfcsUTLYr98CuES
vpY8LKRrENhI9DJVXRR13ZHi4LXSlrWO3SY7ocKOHmr66C8ZURCoCcsCmtdT7wmCJCcZHuU8Mps1
abQLFaUHx/PwF+buJR8TwQqoTTdjbk+bMED50ThavtOhjKextyTmscapty338KEETY3Zob7NPjuT
2bW5O2E4E8aFucVvo+MoDfHQYo/dd2nJtEN3oDfhQKxKMghWfmE99uQHryNvfiFqpVpDqbe5pRgn
xHX7xIU9/J5r2dJKhCVelNBRe9zn3bIUkGKEcK29NxIulHXW1rNF/0oiCRln5f2lIkmISoK2Wceq
q2BeFvqmfXlJHMK9osIO9/ZEjQydhmhZ5eTsJwCVYBC3Tj4evYUGAU6wpdmda8+r2KwmLsv9Af7j
MrJqifw7rOq9Yly6nXzn0dPu/ZEteYwt86syg3AXqnhaBHwTCzvp5S6p43qHb4wtb4UuC0NOsed9
3h2xukyXGSjFhXTb+ggQhd7TcmoKjcg98MMXh7wp1cJ1SiiOk33DoOSs4aUeYiv10Dyb3Q2LfcYi
ITZuIBDyZ9PEpapSJAUkUYvPIZ3mZVECYYuLAFSKsBuPkbKMd5UKw6cmC/ot/tgf7KDREcfytLbc
0mMB1ji/Uw+lJ57JFN82A8JDltcDEnGKtpX2IvI2HRuqGc/i8W7Oo9rsxLut5vIrmyt2YYpJ44q5
TbOdElmd6zuZlGuXePrCS+/bt1iEOy/EEUXyj/xlkjHBNsNwQcEWkvIGr6gEQ40Xdqr7A15Oc9lG
OHBMTE1LWtfigDepe8sTqN8Odci5iSprm1m4ok3AkK+8kgPWrTL9SpwAideMnVOjP6SW18kRiTm8
KHjFKyNG+F4pMOiUyQggqIBpGN0iu8Ne+6MYJJQv2FDoJGbjMFjJiT1uvy5aGaB6modFYcdFiSAp
m38DgyFgLw74fJt5xDPdhXe0SLhpYF2tM4uJHToDPz/HIyFAWLNAniQNHnrpuF91VFoPavDjDal6
9NB6dhCz+zy3MaF571OC2dhEPruza3j7fVK1Zxc/2GmaCp7UscDHUUzFRtxtqQ2eys9JRJO/sLTH
VqlV09NIst5b68TYkexI30RMm7gAV1SfiF/ucIXE7lM1OdOWFwiSKRR+PzJz7GDR5rmzIg4k/SiU
MT43ifoJPHt+yMd52NsRY5lFqexu6+Wh2sTZxGpNxYTf0t6fZM2eFwpKTyxkPkCtNFTNPGeo8G4F
hVonjmFcmJkyBwMMcHGTKb5GPTMfps7u1mzFDBClIMUpyc15VUpSgAlJNy9DPbdHgyDA56ibxwc/
BbyaeXgeBizaRJv3ON6NMGX1XfA29JMBezp9+waRMulbUt9Vbwk+6BYmVZNgP7PRMy+7oHJ489kO
uxRZWCn9KRkITOe7bara4cXCLIEhxHFwjgaK/I+6i4ILju9pbbQRgmjt38ecqetbvJPwiv1og/vv
PttlNsFAB/8K9o9oNQRMXadOd/XSwQy86t07pwHW25Ux/FjtGjUiAuLxzdYqMbOtHdLWznbe7kNy
UGmOonpt5108byavb37JXN7r57GzvoymjW5yAlGx4E0zvEQN7aywtdoC9MObYiEHNN1SI5fEhINU
j5xDWOauSaWQswwNq+lrCDP7sRuoN0HlU1EaaryqzszWuZiz3xqv448Zk2fMHMn6RCdr3J+a/iIk
Oa8QywyLxh2LkpKR+xpqOvUEjvmTWXk9G/Ux3EtpMB7vBANjywRzmgazQ1ZNhP28kTWRAM1FZdrb
CE4nfapLuLXUuPoD+zMH674sY4qOPjSLt6YfsbngkFzmpJcs22p+wEZLfwKChzGj85MmybCjtP2t
4u7BSGCCMTX6VnX3GPOFY4z0aus8O6VAEGiBF0yHeRMlKSHYzN1WTJ3tQ4pBbSM5jwvqAsRSE1FQ
IG8YLahXYvJ23cjLlZqlvIhYH8r4/qLIjIuNC3VB8XrrJdoTtLdhaHw02qFymmf3I0+qnxDgFsMK
ZVGBJOUG8XP+NFkla2HBJ04ZUcHIJ01zMTntFTs562xfK8DcQYoqipy1jaFbWl6Z0lfJvPzTZlb2
Nifxzna5NCVurVUE2G3f56SMGzqOafsLp2br71pfU8V1QWPubrm2r6NgHuHIGpFVGZzmtqIONBvT
2I9Neol7zFEp5lROsvleF+H4WkVOu6pNKe8D82gpCW5Y1MYcn+shKh9C1w1OEtz7urLEMzP0l4pd
76Y0jBd3wqQUqIrFPpBInqd45cejOhuJOuKHHB8Z2yhOGr3o2PWn1Guy71ZwIXZeOZLcwUQBDxlt
EO6wfRnSkdqTQZD5OPTEOmX5s0pS9WlZI4UVWdvrAsLCfkzH5tPpbbTRgW3TapO7AK2juDppLY/z
lDZ7s66GjaDZ2wWzNu74HptgzME/y9BCxuTlwcKKUu+pcH2cpUnfPJs4z1nPJ8OzFjyUw6ysRSTC
9jVIEH/QCmVvQ3q/ZEUKKionZmiPddBy0HQA5lnEBg9xRUzOjkBQsKRlMGyTEvDaogvBIcSR+FQW
A1Y9IYEg34phg1UYvxpGAhe4aDXgEQ5w5zNG02bZnEORz9smnJKTCtzhFlq+sb0bBFHKOjFTtImA
d3inf73Po11Y+cl5UFG3xvJX7xLa4xuLKA1yPK0OrePFu9aXOKYa193nFsPgQKcPg2wAYCsm0kJj
VLfMnFCFjChIghXSQ8GP9XtWHno8nNIkJnnNgk0TCFYr9NejYSTPo46415JObiBEAvomBgC8SoXU
h4TsdmnN9XDzEIcikjJc/9hkTksv0d9jVicLZVVpcR8Hwj31mUuSQRMMSIbymUSMdLQw0zbEhixE
UkpqO1CTNsuaE0swhi55oR6z1LVDUqSQUIe6+fBaBwIRbAUHgAARRIq3ylqMTJHMfmTM3XTe2XQU
lwM2hGIRhGDZi6I8FTVK9AAKo7DTawA37ew2gXVkIBF4TM7afJemOn5krkv6aNXFt7YEGFqD0+IS
M+J07ShCXkguQqyCq+iGy+XaBVn+pEEmYfe3qI8aK6DWzkYgkKHLdBNwiuatP5FIFndi4beZPt1N
fzv0RnTw7KlOqs+Ls98q8WVHBhNPRh7jcyLiedG3qkJINvQ7owu8B7YuORVg5zCZ9aNf8LW/irQC
zmo7Uf3KYAreve/I6KmVKLNcEHmHsuRVuCDkgZ2chi8CpqDmIiv91WySq1DbLroNhr+LzBoSwGY9
ko2QSminKvsCaGb4rvJieJx632B6Vr/7Ns3IwnSr6p549GuOSJCivZsYRlIkeX52qSR739LVJ9ul
2p9TD8UVnP5uSbM6jWuSKQZEZ/yPGN7UNQHD6zkZsEEx0LCRCs1OUJYXlsr5c1KF1P9+Kpwbjb0U
APe0fJsSfKzxsgr7Qi9JZ6I7qOLRjZe2DX34O287JiqGPbCDUW7iwb3x4N2+F1VXsJOdalHtkjgr
abAAvTVrt4vtb4ATPkva1g76s4CAVi6iwH4GJmkDAMu9ATaJtoZyM7pww5Z+7LbmnYQxJPcAeYZJ
g+08Ny1pw5vGaPWLJmxkZlKp4bmNU3FmE1ds9AjanuxMEe7jqogJmxih0K2mKFKfOEtzwBbTwL/D
kOfASIrp+xf91rUh8tLZUAemY92FK5P5goUNbmFAtkCxU2VXY2qib8/1L6BMvV8Ty6G1HQGxqgt1
rjlIC6uIVbZq2HU8x7mEXxKYwfRg6blkF241zs2w7aLZzAHLjjKrRffgkmn1WxdiuJi9y1Pf07EN
eyPw3EudhuI9jgbH3BOhnlwSGlg0Q+OA0FZmKlLr2df9owB6Nx9MBkz+LRWqZqpzz+H6cgQ44eXQ
BU2zFn4xE3JLttiZ+5f2FQwyH2LHBC3i1S3SkkDE1mAihSX06hF6JjeJR2j1S+Q3tbHPWhFG360h
cKBlBqfHBapDi4KGBU6dSHZS8LnOjt0/9UTuQneiNCMvsCk+yIEfN0AgEZPlrYtSTxc4U4qhizUr
97hncmrgX5aGu+EDA5htmDX6MPhEMrN/xMCFfr8S3dofNvR91U4Zlfvo0irsx3boflHypku85vct
c5OtxJC2K9AgyKXctAYSxbRYz4O5g4I0n3SciGVti3xp9s70x+dFcM1t8FRLZAXyRbmeuKQU1d8m
sKnbPAzqjSABDY069qD+k+u1DAoRPXQ2+BmYmMG3dkuAQ0mBKUV2pApNhDIsWb27ED+arHqQpq+Y
elVMfheKUfPJ6wfnp28IiuorllPp0LyJvuMydaqDi5kyYkXXVEQhlsTxZuX4h6mnuWqae3k12PaH
1uNXWDb6SBKShUzTbVE6qv48BRFznjik2uWGNpdpRLFpJy0j4XqQBzMgCrAqeGSHnqo35xQtVd3r
yzSN9i4ypD6BJuUIG+NkwWdpi5W0kC3YVAanmKdyn3vWWzZG9mclbetXIjk/qaGj2whW+NGv0a+V
PruUqggkAdQTbMg5SW8eWXx7djNXym4bMXzmDdBnAr7ieFYnmAVssbp+Ukf842rH6feuHXH3LxJh
6kVpeJq6mHjNxgVBjeShAFkgM0Wt4wqsFFeU+YhqxsEGpfs3VTbpLayj8WTiiV8he9AnULwv3Ej2
rSVY/dCRjYSerKVntdPKY2fo3PNAE99mKdMOCDYYT8/S1XiruoM5eN7VyDqXNJP5OajMH9DoQ7ho
Y4YOFtPWA9FhHS2a67NejK21q6dgNTOiWPLsFqhCGMSRBtkvTMs8/jWDJsXuu2tMSV4WZA06bqeS
m5nLazly6b6mQzBvWk9/z6HNlcHlGC5IlrGf49bSSykY1Uw4h6FQ9dgSKG3uD12aPVYaMQDxqyVA
MofHK3Qo9sPBkexfIkIRrcpeM1j6RXQpXD/kMaSlqBr/bEuGVzfhDQC30Ox4vOwdq2oXDBlFfMZB
fOrsWT1PCjQflJ5LKCTWK6frXqMsi/+0erQgHDp9/eP3o31qy0r/GqvZuQ5cAcj5fOvWF23/B53C
+KfytbfLjcS+r/iehdOBkjaD8cGwecyIDn0ObeuceJ37EvvBmrcCBGfbyfZp4CN3RNuo7ArFIX+H
eFsYdfnEKgq6iYv+xDGcdBEMs/2cJBPunGz8Bvn91XtgGJeZ7Re7OUtvUsB86nHpn5lbgh2Btx/f
gsZ6CBU4h7UoZXD0xxEVcSW0s7lPYe/hn/Ux5v25q+0CkkLvNWyDR3YB40huiikw7aaOjo5pmLyr
KIog4qdJ+5riuMfzlLo3jgZyxEqk0J+l3KUhN0bVV/yV+tl7IGPHYOjn2lDXiURD/eKvTfhG9aLP
HYvnyQcsa9OVn3zhO+cqT7aqberV5JjDF6eeZE4qtGuiCcppfRQn0cDvVVEw7FxN+WF1rfga2Rns
pNNQX/WjBd6Alfk1NNLoyqpouLnM6PdxEyC4J0VlJasUx4sLJw9zGvkFb5pVAsnS/rvZBPLgBb44
1homOGG50W+mH8xjo9xIrSUvoYLlih7c6EcTuwgPLc7n4kERsLuFprDXFs/sw8yH8UTw1Nw8oMKR
mzDWE/GKoLAAHcbJ0mDPuuKUsa5q5urKaQk+IKUa/HBt5DzVnWwZ5wnSeYgmiACAszzeARnx9tad
sZwaQu4MOSdLsMftg5RxF7/msOYO5hzir1G1u03LsFk3vo1frG3rU2H1wPJr1i0keVVmYR1ItoxE
TEE9hHDTCLDEhTSz/1n1tmmMh7lCubFhQ4IMnPzXh8xOUDpbIOL6TTtLhwx6k2k2bkEybYZtW8RW
+ydXHZa/wELdtBimrEousg/tFp9g5d48jSpvJaK5s/iWaGrMVzGoQF0sD5z/gwHShU6d5W4fr/3c
BNXK2MqfMHyGI97twYldderIni+OIncgdTtGhl+hTqO8/dVOtjCe0JJl4YVV7gAxpRKi/Z6E36fI
wGKYwu+zUQW4KiwFpRVlN3N5ok/7mqi56MsvTSv9ExmDEaxZ+rKHzdJ551LBHjq3msGUlIw1RF/l
sFya+bGwx3lpKpTXMcPlK/OYGS000sJjVhfTI2gxtYtUU0f7KcgJUmpJg1mMfhmurQoWe9Cheu9j
0191pgiuLeLfAuQvng7SjK30IWFV/odZUv3pAZP/cg038xie2TIltnIaSTA3p5+5HKxDi936q7ec
1jsMuS7BT040W5vC6BNxGHXFmZsaF/hpHJEnozEmeCijWNkE4KORqpHJlLvD9EdGtEujEAHX9ZTX
Dvig3nfXcNaxcozKtTatoifKw67cubxLxnWua5dXYce64bk1A/uPAjq8rwHE7dKRCJRFEtdTwIgC
IaZezIIx28Ut57E9htIGf7JkKeFOT25c6nBFfmJi2w/ROMT2e0d4J4YvsgXH+AfRZ8Q0zZZJ3fU3
I5U6e4I0bYaI4pzJ66pzCQnWwCaXkUtPA6KqzntsY1A9B+X7qb8JyyGmxFaq7Z6FXZpOgrzQdNHs
oxMJGflHXYAqbu1Fsd5O4Zi9ebXdqFVbdmT8eRDjHhlpD41BC5WX+HWcul1Kco9YJPQfhZ5BPg1h
gLLA8ZkiTSsY0yya13oSefjG5Zilb01D82WaghBYf5yA5rS0jXo39D4AYNp6r0WmkemQd6bhkGi7
7pWu+6dkyOr0hobIIZMe1FhvnP/jrkT+f5Bj/1PCwb+jKBsKyD8RZT/+ZhPxd4rs+6//myJbqb/Y
dK0eEl6f+B9gJP9LKlDE/pAI9N/Mndeu3Fi2Zb+IBbpN8xre+2NfiGPpvefX96BuAS2FsiXkfWpU
olLKVB4GGeTm2mvNOaZmq+P/Wfr4b/6ryNbk/+i6ScdZlxEuKvLo5P2vJFs1/qMRKSFbwtBUjTbe
vyIV8FFGc+xvpmAZ7fevptlAiqE3t0EBl1wUZ7zP9dEjznxd2MowFxatdFlFiU53gGRvGkzCtpdq
UQK4dc2agELJRrKNUwM0vLPyYeyNU5ya7FjfmIWiD99bDYO4FZokurmECX9Fni8QJSL1TttanZlu
2i5ikxR62dC9K8tpefB4M090L8nRS8BZn6p12+2t2EH5HCXD3B0U+YtUa3uGtgB8MJNXc4VIMDzb
ckzeXNPKtyGjYmO5cKxLGFvK2qCJ8dygl18HcRS9o2oIXsoQNRaKgjxHyqMZNMRiUHmKEsgTVw6t
PUFkmGEJrp5ZhZRskGSYa92E0M+Ww7yQdtkfmBrlTzkagwFNNWUHflQFs45SQazr8jz9QljZnXO2
l2xxak964ZnH/NUUTnbI/R5CL3vYeeDH4lRZJipq2d2Wfqgcqlh0q9xp+wsczeg5VoX74Ie5IRgA
4tMhZATakg5E5rVJq2obQ14fkWKx/+ygtuvmwG2ID470akcTIXvtRNvizTfKb0pI6RDocf0ZDpW8
AxPdlVMUmBbbGI/eeB022JQBPD1BRFMwYg7apu8yEnnV2nOhEZhouGe5pxdPpMBZ5VQVlvKR5X38
kapxsh6gkn2GIiMPKZAanHZIsCdJIgNIRl7E/Fcv5kVTXpXEipdadctcHCtpijIyD9OnLlJgGHjk
IOrgNH1yG6eIaIILjfkzc9q1Im5Ie40ZIGsT+1wbL00YroxlKMGIIM1dT195SnXQxlnYAPPFNVX7
khIFunKCVptJ6TejFnJNaOZPGbjnLI31PAmGd9IFVogjlpISFjNTEOHchOlM5RXbgMcoE/Z5eRwN
K15vc892561vv7VBQAqPdaLxJL4DkGlTU+kYGCmqLn+2KsOcxAK3mjXtI9SRkigfnaclcht4/0hM
O+VN4+W0siOPcOu4PTILD7eFZSFFfzcA1fKeaqaVZC/N1uRNi+NKVl8FpCko08OcIOQ1dfPSlOyE
90aHNDy+gB3NeFNDuiBUJpJvpEqzUfH2WW0Z64jBKxlFCIB/9O6asyKjFtLj9kQkBFD6ql66vE1U
GGi0gdiwWfE8VpwnI+nWmgg8oMQEbCQMKyeVhZ1azo96LvkbGrJwF8SL5bufphIca/D20KHFFy2A
U+izrYnbDEeSWaGz7Q1EiB3mIpOezqyNmCFX7i4eGJSWocJJtyeTGB26d1Ndxv+pFBF+oti/0NA7
x45ZPOS2RNxg5YfLog6WpGw5BzGq/AkshecbzCrcAZ1JSz3CkE0vSEwqSHQrOoaY2HQ9mYEme5LR
YZUaCQRpTZ1KV1BfI+K+qnnyXUcPZCMhZhU57gmYcxON51ON8L6xqSSDWanSTRfGKqYpbW0rdNwK
nrqb2ajWqR1kbpDuyxh6f2OZzgO+kuREYhKnbnUo8yAf2hIva9ZYGpALL4ZG6tfalRyjaVq4Z8us
8P8zzTr3hWt+J+TlgGhy5gxPx55OiD5AH95MJ5MDAnxj6w3NMZQmL7VpPRIhZjB60+MzcMH6DRyx
N1W6pDi2unCXEir5g6wCSURUxLATSC1zQvrfG8R6eN2kYVAe0kbGMMoSu7U9vl9GKh9A+LU3KW39
j8Gzky8tlrWTW5Q63UIGHGR3QihBWzpL2/ZRVNKIyneIzJWUxyjFemYrGa3iAEKGJfBlG3ZbbIYw
UygjqSYJrdYNCj1tW7gprabSpRFlyQTT18RFkHBb9Uk201EybBWcM5skkyGEdjqd/ao8WBqUcBRL
OkDerD6regd6w8wYhzfgPpXwlGgWqQ2NjCrShAPiIM3/cFLH/Ihi5jETIr30gx3wqILzR8SLAMVK
popPO9iSgvRMjxT+o8uEbuKUN+LBaTu4yhkN88cAQnnhCV9ZAKhWb42UoRUmwYseNAEILGdhxx7H
QgXhDeZz1eXXPJZHL5JZOWibmNaixse3H7TLzg12QTqCU3h9sKS6MfN3cOyb1laiVRwS6NPFLZBp
1K6IwvV25nelQJXsmYLJoWcUNPUScyWiFKZQo6N+jKwWIYlEBcnLHVaCPrToVlnGaPghAqL90tb0
h0Lus6LYK35V8YOata5G8qJubHdmB7mY0PKdNqG+Q0tqHOrqOcqK+D0toAOyv1Pmct45805OxLxi
IqmYuAu9ilgRvoqYlzECgkAyo4UeENacMIQ0wtFZCSWy6DjRiazVBPiaqI4RS7w6SggwRdZlpuZd
az8FXqhZRO0BDCRSClWExaB/WsCQZ8JRpIiK2XgPWTF3hXdyBRMXy3b3ie5MK0Z4S68kp7ypBNEs
uOhzcrwIg3ou6HW2nf5tyRiV+fjK3DPIF9UJVG9TGnzEdJn7MbyGEl4Y1iIymMfRtsq0H15hQ8M5
bwG6jUOVydDQTwvBi2MYf6oUv4QpwshU/aT2buaxa791TBJ0g7QTEIV8h3X7Hof5zkrNcZ4sRdhb
2i9yj7KSQSfSeL8iDKNl9WsIiJ8MEXGxY+rIhE0LKPx+Y4Xt1CbopjYVaabnBmExarigYYt+RWM8
Iwl5M8DV8Xzip3FLy7302hmgKQfFFEBC+mDbj0oIb9C+TVU7Dm4NBllrN5qkr+ww2AeAKKox8otN
VY7TV/4wyfkA0jpUTFD0qS/4hdJq+Zw20XcvG4euOxqieKHzcup0t1+mmpQDhERAawGFIGfkq8Ih
nrsWYAYmxqQSvFLkVNu6sjkPuulLhI4IEbR2XzciPCNiknsH1EaOYiTwMM32N/jHKIaUkn58TpS5
1jz7Tb3SsAuzx0Jh8eHlIDpdxWBayx4rqsKZBxRFL6tDInmLhuk9VMZFWSVPXlKDl07iR0XAKTHl
dU+oQ63vo6pHvWrImyBXbLrILWBg782XY+ug68aUARxDRW04C8Pd9X56KCPzhNkPf0GsrxrWaHaw
zMkl9oZkkq1FWO4t2s3NyifMYKOjUcoRXDI19ycdFcDGTLzHMpL0K1zzbzXF4FZccVQBlajC52xU
Ubie82FDzZ3L8S5sOzzlUfOOm+istSDL8UWOqNcWyUP8ilgr2OW5QL0u40NQhrPniIMZwcVrcFEm
cvcMSB9QVI3bcbxMdK+ihYGba6/rkn4IjWseBY8WKjKBzyvP/ehCatw3ilEaFAQ/0VSShnVLDt+n
5Au4p3BASHx6oN1waxl6oH+nLwXuh6IrfrZsP2AJaOk2R2QMyjmA2zBteeUx3zXEcLIQwjAPgYBR
RbDRbSlECR1HL2bUTkroGK6hlwtFtEiGep40ggkkZyliJhR9QNBPmAQH1JG7OKOoJUfsUrvGKoNi
AHL/ptUtlQZB6NeacPugHWfDDPRLP+WJJuOkBvNtiVOtycsWCJonQAmMXP4g7+2dkg1LXc/p49fM
6KNtaIu9N8DHgO6Pcc9PmlUWVlY6c7nfeoLvYE8gznFV2CWSIWG7hijTMN+biw6hkN18BDxVC2ES
wwxp2wOhU68LC+e4rpA00y6l2N321KJ0lPuN6pKeRERWTG2KX2lRqnY3Fcg2r6J3pSn8ReNBCrWN
LEyxkzPMX4ydiN24qPy0maJHKxSy2EKtbSDJt4KSh1n1e05UG2ulODYliyhaz6k6KEdnjC1tgnTH
O2kHoflR6obRvMAsb7SIk/ZMIsiKjjXpKEF1lJWjb6lrpoLnJKCpGCcGMWi1ysOqot41h2zrmNJV
lyvyaErvVSrjfTAIbIpw9bF6CclnnS6ym1G2cT6RCzs5NK1jvDDfmQjkSLO8ad+5YXkP94W39FG6
Et9VgrSxvoXA5c/rcYeSa7QCugep00fR4TPF1DgksgTotprCx5YBHRfJFWI+3niVXjCC3MfGIOG4
RmXOmhRwOwzoHoxUXSdg8tJEytd28VkYwL0RymDz94arybsFfNijpDQb04j0VRzdtHG8BD07RaLA
m8XIyqkTMsBGOOPRqxGoIi3V+qAb273WBvgnaeNLFSEXBnHNMXQZmY9TVU2Ge8cCZunmFEAVcwQv
sNqFWRVLO0wfiMpetYb6GdZSyFrAJEgLdbq7+jLJ3IekHMsQO19gIcT7RUrRtELaPSuL6kp0hscj
liPuDLB6BoZxTkJSulW/Oqal/2FW0tlUhlVjinhpMJaf9PZGKYhFzGt5iiWOYllqCRLx/GYK3Xni
E/OFsfi5yCnSNDXdpUH1heLPP2R2idZLTd57/kjlqNGsaYjtDKEcSLbyTLsXBY2rlBeSxztgfkhR
SOHzZ34E/4Ml8hU/izpPO7c5xRZhCZbHLaXgIjZIP6dSHMAjwMJI8+qCJgxcQgyyKmuSnZYZxbrJ
YG9IyFYQ9H8Oufdm6mE5lcYoCjmFVKIZxbOZZsVz0prHGNXbjH1ENnMrm9PIwqWhRDvZbMlAEkGF
Qk23LgTR3HIJSETgZFBIiMlq7eyr8Kp2FshFtwU0GU8drUSi5yju0oXlIrJuo7XyhW8+nhtCkD7K
nCwqK0hEdWXNEDoJopqceF9VtD5CENz0M2CqkCCEDFVlQIwsrcnVGY0N7GaAtYtMWUpSFY7ypy0J
G9BS3JtSxNmSTL5qWaqxPANXex6oBIJG/yj9euLax8BlcFVbH27AEmdXwRexYOgzC32uqDQF6Gqu
8GidYrudEnhJAhuVF/YAfhSQCTd9aNBSMN4gONPzt3nwQ1mfsGULmFMh0p62bYsxzqXh2vZ6BXJP
5kFVzXkW9NOAVmcPrHxGklaNbqNQVgO580lO/5LSf+YYPS66pirmvQSyhEa8sssk45vcgC0WqmZO
QsZRl7Frkk00zUeYPt/qpMifClbpdasI5GYGBAo3c15Yag+67VwZTjFuCugdhbwwmNWiMim8Y+qo
z/TQTzWexLnRtuXOcyxUJvK731pfdepDse+JvqplKSYLszsriaJOzcCi2GCKPeG9usAmUJ8TtA1K
oz1YzDaReFbL3KnnCGuXskJtVWXhtIrihd3pNxQdDJoQmLdlxUPqrSUfT5Vavldx+IDoaaoH6Ylu
GZiw0CpJEIUe0EfnQs2/Hccd7xQQ80yuGCwHqOlcwFaSSKCrh98hYStTV5MumhSc5GzgTo+Rk5AP
y9R8HLny7sOfzvTD4bkdpPdWYq0d+mBgNY4EjZy2/CgV4iNwpS5c1aMeFfZCHvR92nvz3C0Wju59
B4q/aMEgyUrXPLhFswwlitGM9gpgIXYnWZ8/ar76Ho3RdA0WehR8EZQjWT0yhjKXWS7L66hz1Hoi
6xIqsmgg08imfmDjNHOb4ZlPPNWa+BLHSPJDxnV5XBwdL0s2WuXn5BQJwnJKBtJp5b/U1nDq+7Sc
F5pxTV0u4gD5ofcpAlRPPGZdx8YDq3HU0vSpw/xK9uzcc/znxAi6ZVwYt0Ix98nQ7gNkRkMGe0Q8
/PC2hHHy5BfqOiTiDR/4rpSKo1eF85qX6AJh18D+oq7mkqRjWtVnEubFuc/1wIIFG3NM2eBWNGMi
zZoUJ5AEb0WTudG1eSw0j/oSbyEd+w3IihC6mRXOKlMOnopxcTFA7gjx5DPcUzAmLkwpW2PC3pXG
sCgs/9JgOZ6iRngMMWrFCpEatR5u87w5KLWyaJX8XLv1ni1segjd9phagE2Ze+NccMMdfQGua7It
9KhcEHkyy4d2IUf2qUG5OeHdCRhsnMNkQYdnLz3g2DvauRpQP4dHR9dJtexd0tiTRaTTrOX9RDoB
6tHkSe86eWE0SjYTJhPyiml/Hyrh1Erks8seQQsYWphkOy4ziaWnQT577cqnmgEf7C/VQlVfC5do
XHo/vY08t40/aIjNyT2q8CEr5qkVIAMHVNmK6ywD1cHvVVCocKuvG+1oD4Sn6hYYrPTIxnODGObT
yQg5CxUkFFE5lyPp0UtpYZUpcZ5J/1S7o05VpQbIroYJj8ZMn+yQSlv2kb8VPd7v7ipDymkK9v61
4xO9q/SLQK7L10hRXiW53OIjnGuSU2zonhIECMqvK0YNj16eKhv20OD1t6jtjw2Gfx6pnYZDtmls
tC5m+5j4eGh7NGthn24F8sB0QCU9mk4cBE1njD4q+6sev2C15aGY+cSZK4r26LAnAJojrRign4K2
eA4yqjbFLOqlathjVoCTbdUi34YebT6hH32hXWUs3lZtHXOpwwEYzrog+jJrmly0I8OpQo8sytna
qeNeuXjNMgOPkUFbVm2ZuS1ltT8I5LqOjvFdDeJhhnIAgQt0tNoVxdwkHXomU+jrKOynKPhwlLL3
Q4YNe7sES5fjj2MelmDDdZAcNIHyIXvSo1YlEA2yKp3Jmv3le/DJCpv7W27GOI0w6i91WftzZMbZ
E71FMmxh3rXsZAAXQEWHbtmLF7OpXiI2S7NIbsOd0wXk7gyFe7DsYiXCdmPkQ7DwwaIRLE2Z1QxT
PS61VVpcdVFtFD/6xh7kPRiyUSx0YWKWGfhSsCc352QgxKP3e/qdZU4AR2W1Sztms0pu1tZUzWoi
RSE+U2WVmM8h2495X8KmHKIP8gMI2KF5FsPz7LpmKRlUSkWGCMp5iWJbmdF/gfb0hjvthtyTGT4Q
y+ESqRSOuZjJjfXtUqnrTCYsU3tVo+IjAerrDT5kjHIeCulJFObaUIGEttHK6uCdhd56SILPnu+2
F5QrmNIk9Syxz6t0cysb0VmVMRpXhrYj/XvnBJiTTbBSCGaIu5MIjFCxWTEoxVALJmcrIwbZ+/hg
pgWQQMmmMdU/BsRPTGlYt7x57RNm8NtQRCfmI5S3FkMBh9ZRwfZu0QQ1suLWvRnkZVJBsKbQMWK9
Y/ac6+qyTry3Sg4pY3E025GGQE1/MBxMiqJUTmEn4cTD+4ZsCH+P30bDJEWLiONAH+Z5D/zA+uiy
S4GfwaQp2k7MPvng7c2WsHKDhg1Hu8T2ii8Xf4Aw34ijraZVKxamHM6hMUxtePf47qeqFHtLa2Sv
eIQfltxZpYH83U+YDQNsUyXD2AkrhU8H39KndhW66u5EE5mzopNe6yLcNz6tbsn/pKR8tEapCNgV
FOvUb2upJwINz6wzD1V548VjD7Qw8Oaj43ITuogKAwLf/lIt1ibTAznq+WejI5lGbRQxSyV5pdL9
pk1cfJNtwyVBNtYgSN8SWklPqJ75pNOd0wFMCjv+bGv7lGg0oqlweV9CO7SzeaPa04Kt9rRUZGPJ
zC5FFWZg8/AWqSydshrfUFo69Fc7eYUsCnkiofeFr75qNQ/OoEkzMpS2Ihdi2sm4SgGx8fRFakrd
0huEADUCgVOsB/RzgsG4JbldwdkYrOzUaalAhWDZr6aKh6hwkvRNlDTRWNzcMTtDUWocqXFFQVpi
My0hok80TFK0iM5t39ryrBYm/H1QLMYtyuQGfxyRtXuSsSIGg0jvSHXDxLtm3aF5gBdQ9f33uId0
aYsS1e5IhTaCD7mPdqliLgC8kAkWDntFIgSkcVCUWkZ2GGgXvOeZkyBvClwez8BCj9XQuK97WmnM
9QGvNW4ULLMKeSh7S8igcpPwiBf4+kYbbLmA7aHOUkCZm1gyYRtIIbjnKDPyJTpO75j0tXz1PDyn
Rt7DKB1SostokNifmRJIjG5oXBfV6ETQXJAubLzmQBnyRacG/lhmKPOhqn0w8Ip18GSGP1lLsMhE
F3mPcjIrvnqCjaa9KCrk3XzGMKmB9OCTqlaCfcSmjdzwYJq+fDGDxgynpGUOa2dI2PpR2WNtAYIz
QjL9ulo3g1G/EwITrQ0zZNNs5yhOUPVgHWLzL1FSZjl0O5Sq7Y4rWiFwKJBZScGQdNOO73ZVUeeo
U0ctGty+6JU6NMwG7IMkKogxFD5uE4R0O0cyLai0mVJ8d27uxezneGRsUg/JlwJwNdVrMtmoOiUT
al/ezsswS1cFtot0OkCbWseEAG7LgtpqETgSbyLhJRg2kDApu9zFUVM0cUXN5EYLtbb8V8Tj0qek
9DRaPMROC61QXAjrpCALDof1rbZzXqKW/eZ2HT8thBQlMmCiTGpxd9F1U1+wY3dnfYC4iU6F9DAe
EbyajoPf0KiyLcyrCBlK/GLlLcnDipQuiW8vd7yvnN3Q593Bop450cPo10HaxQtNKdDmAL9bIHnV
14ZWe5eWLtbRq7twLoe0oBpCKQXo0lQHpCUaxnJWlRQU76VfDGuEaC4ddZ7+94LIrEMJrOQkUsm+
WBob9qmcEMap0dtB4uz3GIYIlX2pbK/Y654VHVuoJ1sFLv6LbTtFvwlLIQcrlNVETQ8hoZKySdTW
ixma1XRoOqpKTB/xtytl2jJzJadbuMQM+yt8nfgkcKWAVWTXwvgx2UYJQW8eUTf+LA4rxExDWwP6
EGonTiwgBj2aMLdI3s19bxXhB3FnpDQT/NekBhh8+hfLQZeci5xJsI1CvgLJYll0lISQysruHgep
KZ8sernzPFJqjHiNu84zlLWFlWrYi15jKx/9FIpn40VQyGgbtHjWqVo2HwDOkYxV+d65DJucNSit
IJ+kRRwua5b4i9N62qmvfCNd8rQ77k5vWraCLVr9FMdGa6AjThp7HWnOsM2Ry9FmrIscxK9FR2Zh
ldVJNSJnmmAw21tsI4uJLEn9vIlzk3ilwI4++WeZ9hHItPL0xkuLZQEKhyaH7VZQQdoIgYPcVjdX
U8E4h34rHms2V0+5YbY0N8y+3dR63e3oslXrKhXyLu0757WWSkFLhP75FGZZP7M8xdkXCLvmRJu0
GzrVVBFy4L7Feh1ebKPPmrH6trauHenPeee6k0YHXSAnSX3OTVJuNTz4izDpuscy966WLHvnwG3c
heIXdDxZP80XBANuu2h1Q2cimGChwwEgn6RiqKVrX7QmVnXzBeyH/FXTK8Y61zLpE+jaJkgB2K+h
cxYQbGJ7HXbomE9KlBi3QfOGh5iXklGScYVu5IF5pX1tfJ1Q8EaiK5z145gPQw65w6wKgBvaAYwv
YghbaPqlR9z45OsAkNsIaqywqrFLFdj1LNaM/onLHe9a3aahBxgm3KIP1adRTxsnMQi9bqrQ2/VE
NntstXTtRfYs+2lgzLAUeoxbj/aU20B8SuiWPdU2OBgkGrK5tj2u6URGIwEBqmpvcdCKTYPiBSgz
mZCTWpDFx9w+uAFOobOdM7MF2cPOkTjaRRAwHirjKkB2YOKqxgsO/BOKzrS0wURB0Ci3fRg551Jt
y1vvuXRDoyreg6whkKNV8TrPumxI6R0hjTGwhLKnChkRBOQAHrJQRerdJSm63iwZ5GY6RLXdTVzu
l32hF1Wx6pkxQqiT4+Y09AatU8fM9H2PsYWqN+nJSMU0rcyTLGO3YWgGmbRqp+/Y51VzN0/OtLbx
ykc23Vcb1hlabIdOYNk7GmsfExQTw9u7I1EaQlZrjqjVBBZLIzuKtEng1AsB+qZQCM72EUTemjRi
Sm+bBvj6iBfLm0FAdTrXdGqjFJ96hrADxA3lBN7eVuZ9pDW+7+NsScOn3ipseIHoVfbYuZs3ESrq
OYgU5lYEK8KY4YZ5Dn6M2jRhEdSBIf5IleTER/gjRrnCxCDPNG6x5ZChEVAl2zuYpaTNaBInm75q
i2+DAdUE9N9wUoVc7vROczH11fpcExoW0n+vm7ulMX/d80l/YZguv9LDW/xV3v+h/w/1cqpOxMT/
G2L6+JV8DfVX9AvF9Md/8z+aObRk/4EcwH1mKbKGZE0DcPrfVC9TQ/9m6hqRC6YQJHvxr/6rmlPE
fwxT5ecwkJSR1ukI6v6rmpP/Y+iWMUZfwKC0DGRz/45k+ivHlBwvYWJngj7K14907j7XS06Aq0ij
g+HxCHJy8vnqT07+5OhODt7kcPpaPmy+nz83158u0j/E++i/JuT8ftS7nIshdhwRMz2ZveaTx3M6
uTEOnDzzm/evnTvpxt9/LecvT2+H7eNh9/bwfX3Yfp7byd8+xy+Kwd8/Bpf557gNOVY7aQg5+TR9
VGQqlPOfz/NHdsb/lST+foC7vBJWnkrFc8ABJs+PZ5wfk9fH58ft+5fPL5/565WyY3J7P17Wx9fb
2p2sL5PT+nJZ7w6Xy256mO+Wl/XyctmMv5pvNvPt6/Wwm26um+nL9TC9XrfH83Tzvb0eNufZdvv9
l88vfo1h+u3zG3eJRpYhpyZGUWe2f90/nzer/evxdfv8vFzetvtndzLfXXbz5WY3v1yOl+PiOH7E
zfl63l7nh83qL9dyvFZ/uJaG8uuXlfppmJV0uLmW7+Ntw7V8f799ndzJLeVqDpPL183nWuIh5pe8
xSeX5dfti8t768a7+Yk/+ZRNTi/e5Pvt5fD9+fJ29iabtzN318vpm7vrfP1+/P7EcsX/Hs/fj3ho
J8/n3e7l7XP7ffUm58+/XF/tV8nq79d3vP4/5b3oYaUyeOGcZov9bLWfjX9fTCbz9WKxnE6mk/mU
30xWs9XszxdzzA7748XUfj0wZNcu8p2O1vqP2/D8+b19P4IWnLxfvtzJ5cC1Sia7l83j2+nt8Jdv
cnyq/vRFsu79fNJVS8/X6jlpIkdy48mXX93w5JOkgrQcxuDjn09V+af7xjAtw6SmUmDX3F1jEco1
+8sAj1aW7/12V9NlA41FGfmdgzBvtfB16N4QzICTvejNkz5uqPWNNLz14UPb3dyaGvdvCUbqP627
hjWCqEeGtTymPf58EUK600zwvPFuvr2DZZxc/Mn7++ltd3p7OR0+r/Lk8fNvj7PyT8vuzwe9uxSD
B3fEaDhoKQP/Ek+m2VNpbLv+iu4I8eSo9twq1fHP38Bvp2oQaynrtqKhGrUJrfv1VHtJrV2pzgfG
aS7OAcVnOGrFrTsjXXj4+HfHMk1ax4pharwjVd1S7u6tommrIq2Q6ngDXI2yxSbS6C1uYwTK/2MS
oFJxv9J/eIndn9aPQxmKzvsZEad2n0VFWDNOFVyJAIyq4SoGFzxXj1QSm+4QP/z5tMaP/fMjMx5L
yNSrpk0IJ8XCr5fQpBJH+GKaM52d1NEuhTNnNhH9JVbrn46Cb4k4X3PU48t3i0JTFJ2nATWf2QLK
o9Oa5jIxMY//+Vx+uwvHkwENYLKXww8ga3cng1teC81eNWdq2RkLT9e0JwQNiN8SYTobPy5oNqcO
Qts8RBahGpb9ESQC9/+fP8c/ni1uBQvJsmFTo91d09rDkJYyiQskLFieTU+tLYdq+i+PYsnCUoHs
2qpsmIZ9V+mUwivMxGH6UpcFFmlrUGFpZd7y3x5F12WbeRQJsZpGHumv5+JC3mg9w+xmHcNMBIbJ
yEFDAfnno/x2x1to/3GAWKYx4vd/5KT99LYySqMMRGMAMW8VewNZiulYhWQDjYT3ly8H88fdHX93
rLtFg8RoO1YsjtWjY9e8kMhvc5qXpGTVzjqgRx5J8VM6UqoapHFDtuI+YzBrLJQOTpxBbGzUIWEa
3jQDLqSMmkRrIOZoykMX/NuFYPyoGgMCm2qagN67jyorjha0Kh9VS4IUQ5j2rCEHmfgBjMY/fwG/
3bLjkXS+ao1Hh/SBu5sJ3VYcaanWzRwtNvYhibQ7SQBS/fNRRr/ML4sNR+FmZUPAudi2GD/FT18z
gRp+0eUgjnyrwV8XwMaK2kY9GD3dceCcYv3n4/32XVvj08dJoWNHNKzqd0+ij/ufdwfEL2UHdp6s
rmQPC+NTPwA5rZ6KbfDYn4aD9zZ8+yd7g0l41v6lJFHv66H7j3B3zi2KRilq+QjpI1PJi3nUD+m3
sXQ32plpZIvAciI9yCcU5vm6XGlH7ab/ZfG9v+r3n+BuVWxov3u1RLadC92YFuqqcPUFxOpNmpuL
P1/w+9vIlllT4QrbZMdSech3Nyz4gEyuSpRBSkMnTcEGfS3cRH7+y1H+4TCQjXlINe5UVvq7a+pm
TCAzQuwReMRrK89QpzXKs8XUAL45xLtCQf658bIHTUE/XulY2x9Mkiu9zGG8gezStLbCzp8RA9QQ
VoDxRUXLNKecxdJeTQ1UbMPEskkiCt5sj+A+RCvti6K8dHAYnGyN8nI5yJ8qX6BM6hV6sNBgAtF2
05CZWJW98gZdYEdQ/7J2/cN5GwysMMUrxFeTv333/ADciAaH043TwX7vAHq8pnE0/8vVvXtI+Q6p
qXSi3zUmurq4O0igGDX+WPpdeh/Li6ZozmaUdpv/zUF4X1ssOGO34dcz6Ywem5xeoiSuEkJqQ6AW
oMmD/8WpcL2Usaeh0C25K4UxUwjIeUFLp7DUdsLU+6ne19ZfVpn7rdZ4wRDNssJYqobhcHz+flrV
ELoZipc37awDEo/VLbKvNkbxPeCCepm6RGmFQDH2f76A47fw81L646Cmgs0R/6PJ4vbrQR03TqM4
4lZoYK9vzKJ4yxNV82lrStC5Smz+E2XwwhkMUOXf34WWYlJ1YyqmJv6x6P50vkIjGCEOSZUKhYaS
p4Dz0iPLXP35BP/hXrdYS0ZnJ4UUG5lfT1Czeh9Vg0TQSOyai0BE0HB56/4tD/V+cRyvoz62w9gt
Cd2y766jFKVNkZYxWkYdcUeC12ma96p7IkPE2oQOEWEeY61FaSQqf0RDoNOm5YvdRSvmIgSO9YjB
gii+ZXjufOZvf74IP8qr+6/ZMBA1aFToqmLe3VuuyjSs5m05U7TSZbZYFcm76JTsWPjpuBaFzsUw
yI4b2J+yscb/ci5J1gDHDu6G9NNBTT7+/JHGC3L3iWzVFjIeSQARhna3xGOXMTJLqWnQtzXa3x7j
OYWCt4gQ1/zl8f2nQ2m0D1kiaFaq5t0i4Sl2W7tVVQM9cCEJWrBqzrhatXQl/x/qzmy3biRbsL9S
uO8scB6A7n44PJMma5YlvRC2JJPBeQgGg/z6XszbDVhStoWst0YCBRSq0jR5yIgde1irSQb1xdXW
v/j7G2MdCqwQxufqqv14bvbaMGXmSzEXI0JrYyc2jSN0whyVT4NO0tbifHFoFtD2TQv29YvI6NOt
WqYZgpEm70V3C5/V+7dd9gl+FzPvtlFVQ08PXMjYcR+o0j5MWdlbX9zrp7eer8pm5BocHQsjJ9r3
l6NXE1jhzCwbMwOXpSEfaTvRFDzm53LozC/Wi09LlWUFFrKtyOU/me/+EFuCgqh1HwbFNskDuWPs
Rl3U4zKe+HJQN7Q+r5NhU3lI6NXd//ld/bQy/3XlNf7h8fKhf7hyaeBN74cIsOQctBQx2vN+bOlS
a7Nn2q6ONSKxL37HT6sWVyRgDyw7YoX018z773uBcAZNXh1shOx6FLIzQ8Fyacrtn+/rw8/nr+d1
nxCAT9Dhn79izt9W4MobrVIyV0DnRe4554yvlMMNUFKsuZpG1vAA4qpov9hxPryiXDRYDyPOes2Q
YueHD7/22rQOJSiFADjdi2CQ6FCxw9FZ42XOjz/f4IfHuF7LY3yfdAQ7m8v+/f4xKg4hiVNYTIJK
YV3Tt5XciaVq/9mP9ddVrLVQYvsEPCRA3l8lWWbptcxcUHZzigNM5vxH7zjZP31uvA+RGRFdBB61
tY87jNBd6jcLz81j8C/cV2Awv9vm3JZ7yubDF7H+x+MGSQ+TXADbJm+ZyS19eAHnxR7LTuV0TwYh
EG9KmGRC6hSqKe2LKIKuzVl4qK7rbl78y3bq66elDVHGdt4450CT64YOMREE2XPVl/1PoL51/hbC
R7poyqyedrSaSCxwrrAZnNRJ6A9nalnxHWleRNf/8DXgZkJqR/xGVJIYw3v/A3XQmQ1gBfxASx4h
hIYfU9ES+UWk8elrQnfGVsZ3aQZ8uJ+ixDnq1Gz05Tai9dffVK7U9XbiAAPg1uyMZ4vdx/tn8S8/
k2VBg+CoRKMna8aHO5NGyFychwuClFy3m3IIPh5YtC9ecMvhAf22p/11Gd/i1iCvcrr/K4P920JR
WPD6mFelkK6XkCZu2gMneK30m3bLqTWFLbNtC1yaTADNHnW2k+FAr5vV6UPQDelxiTCH/tPfdI2V
CfpRtbEkhx/iuioELlvlWbWNSoIooNjTPjewhP8HVyFqtDjHsL/Z64P57cYhoAl66rlK3nviduVo
XU0MFH+xs31apvgVWT7WZAZjMoQN769iDKEB3pcxpVbYy5kYDTqShVX/B+8KEYFtW8SBNtHq+6sg
dvSMEhgeUbYCq6Mnm55zY/5P7oU7IdHEhZice38VWopgDVoYeXRilb8ah2mxge604ovLfNiS/3oj
Q54Vvwz5H46X7y/Dvglqc71MOTQGHqECZ55Yuq0lEbSQlytOAlF8dZb4tHXxO7FtkS4gvOPWPjzB
hTnTRrBnbkOUKVswR+bRLQwat/O+uvunLx4LCDHkKhe117f8/f0VtIV6jCYCTXZolN9aNImd58Ct
2u2fr/P5lngXADIgY+IhsrG8v840zK454ALcAgH2H9uJQ0CHd1bQHh150nbe/ny5zz+bTfoemI5D
MtJhT35/udLqfcDEWMrqRgWnPauEt5+nOaIVqU7cQzFPxdHkpz3808vyy7GZrbUQkt3munT/9hnn
zMk4xlwasW/WNEIy5mx0B68zmks59jP8C9YsJmmqqv8i8/rhMMBrur4yvI2r09Ukbn1/Yd1bSmo6
9lkpp+Qsa4IVSJHmB2Bdc5wibjvQCG986ywQIiak3S/u+/OWRIbHtAgbSJGYbObvL09XR68xxSQA
AWGabuwIUcq+qqx8na53SAi3dqisL16p9Td8v1lwUZuJG3YmTsLW+g789rBDZTbwe9F/JqCNdusE
EXgEZkL//JN+fnG5Cs/XtkA6MW/yYWWOcqRQZOoSlLaQQ897UZOfk/D+4C3kvFhfbASfLkfURUsj
4SrXonz3YVlLR+16DE4ZsQt85DBW+UPpmC7Dv7RO/fnGPj0+3hOHJY2EJAU1y/zwmxkDbZA9U3Ux
bpwMfQ/1GKgN0xeP79OHuF6FKhcvJqErm9v7HylNm44eVyeM1dTVWFdH8dwRTDxZwnXp0Y5mrK+s
S3d/vrdPT5GrssP9dTTli/j4FKlIRk4/2iHqANq/anDBzKJbSB77Pt3/+VLrDbx7C3l4fOi8f5za
ABCtj/m3t5Cu7chdXGaWMjvoH2BfaXXtj6UhZrCJDt16nGgD9yBzmcIIxlxc638asHPoWLNBJJb5
k0CMvf8blIPbU6vCVu5MbLU0/KKvAZ4lH5oO1vef7/ZvXpqAF9Qjx8E/9scmqdmAet2E+C2zfGxP
Rwi4F/aKIfnzVf7m5wv4nsnrWgQSbEzv7yifcVoZ5BHjqjGLbsdIRVTtUrK6q141Db5KEH6+3PqF
0/Rlsy9RefmQdtVuT82a3THOR1+d5YXNNDhKl8ugcqvdP70zLrUma6j+k74LPqwmaeHUWTlL7szo
wGgpD3fg3Bleu+9G/MR/vtjnH+v9xT68mpbAWuRijAWFu9JebQaBZd1VX6z9f/f0SLwTr1CY57Nb
//ffPgAW4dmebeXGEMyDknnnPrhJsyA8d/oQ6+6fb+lvL8aCHBCwcLL/q83st4stoqQ6PfL8Mifx
9q4sEfYI1ziH2rV8cV+f9jSP7AGbuU/7J5mnjyn/BTUsxH4uZQXjcA1lJdwuYWGejihstn2Dde3P
t/Y3v9bqciHvZLsB2fkPz3GMVO+IZnDjRkjaaSszPUZB1Xzxaf3tVXyXtoOI3N2nBO1gRW0zwfsB
SuHml/CQ7BMG8vN/ehBenx3Zfkrx5MQ53r9/J3Qm7SYKSl7zAMt7MUDLsKZl/uJl+JtfCMIiWR4W
X1CMHw/C/NGMkNSmEwMdC175Bdvd6DOJXXQD9VJI8+qLh/c3bx91PKR75F84engfFoo2SXuDYgL9
GUY9MAW5DIyaT2Qg30irUxj98wvxeeu0XBolgCSRjmQt/LCuC6YbvC7lap52Iuj1GYzPWk3RRToB
Ruv96FJNZvpFQoZj/XoX73Y0OO8kFthTbALJ6GMWUjIgZi+FrUhgd/IOolg3HaUjIAmXizNs7dbr
mk1tD8YTVqzywvSriUz/3GJlMZY82Bc4VgMAXVLcMDoFcY05H02zWe4uMapkXIzA+qpbPMeds/GZ
rhli6fcY0AlRZRurDnQkShJmaTyox2dha5TMDIYpFKXWB06OrVDb93bnDU+03zPihAOO2YhRNvY+
ZRSPThrpui8u//JF0bpLCOwngOhchkGEVTxt0aIUI1QngPrNfFcpIIl9tnZYQLFpTs3cDN4i2Bcn
NRxheSho6j/3xJySP3QSQEfZ4OWXtLJUSESRXh+hPcGolh2asobRCSYbATSDBxmK5nxoe2ZWMtEZ
wX7uAxuWcp6nT11itiOeGmaZNwNzuWezz/Tb6YRiep0jZoY8bue8+V5kTLTwjJLxjsNu8TQqCSGg
YntEnwHd8mbETIzbZGa73xDkiUfPDjGOkkFs5r216OE1ZbYp33jTUNxFYenMJ6D+w++oeOprOppc
gDzCcO/Q8YrvGt2yOBtbH9AV42eq33Qo/o4lLHp81VZbLbGdSA3Pve2MKw9r2SMWmbmGg9GE4w4s
V0gpIPc0AwihtTCtgfX4Yhn8qjsEMk1aGsJwZyKiWv02DGdNRwOGsQbX7SKLSP1MPM3Qfp7ATqGB
7wdteyfwhPiOR7ot3gZ6v86J83lo89A3F6bXadzpUK3PmWqR1c7Jg5CZP7e0N0WaMh8iOVs7gDxE
8BeeRf5kbsnLuOXC/a76uf8xAT++KBPpPwP+9IOzRrVoz0cVdFcMKgItqiKG5jcmzPGbNIHKENtu
0uWxjQlT7xYfz+6mYc4u3wazqsKdQud74oklM7aS0wGVe9PBZ5sWXCx2itA5Gca2+lnYuryKmJ96
HbMy+p6VI6TohQTvWdr21bPVusN36nbGvcCP9JICPwkYOm9CEBbE0QC7gOCdZMIlEEPB4s47ZMAY
vUxndHRcZ8q8lNEygRTzHOsulLPyNk0dyatBiTaICfBCf99ZzcBxOPPLM4cXCLh1TmuoTo3B3PhT
0vBrFU56y0CMc6fmaH40QnNMmQEd4eeVM6CzTemGEpF4AF7fnnNEh5yM03zfUItteYjZ8liSap6w
jcIRjBgIXHtNmQ8jUl0HzCbXXR6qUnUQn62BAWandV8RljX5yt4MiqMfqQ56hPYSrBWe5XJeSGa9
8dM+ukH9ueAoIFX2nUwZg0+1coyLrin9Z0B5YLvolKjPVi+x2KI2ktciDEt3PyQyPSmWLs+ZPyK5
B4nLHIu9QS+ROplsIgrwJUt5MQTKeyv9UN+AXFtw/+SqR4fHI0CXVkmmTfDAlHdGF2YPhnLdS6Z8
GKJJoejgLJAg9gCLiPB5YYblW5Wvc9tzCUVuR4W08fZVb1WnytE6iNvBmKOdcBANbJ1ABznz3wkk
XMGYDbYtEiU0OxKH8Ow85f1UuC/7TZYv+oFNCGrHOMxox5AC1XpvGbYHncquNIrYsMiv7DkLze00
et7daKkBRZ4zZwMOZgxnw1IxKKxABhRxawegGovCGID18tFDimkXKrRT1VmAajrZnwVmlr4K6YUM
gJaZfBqHYbhCjZZeN3VtPNskGX4tft6xajD1THbRqmAJzVHBeGQJryEWGP3ehOhgx/TNUmaXnUk3
LPWmeb5lQJXuE5CW6Qs07upXy6s1bzVBuTpaMGSZ0c/8iPuW6sGW43Caegaz6vmg8zu3G/wfBPCd
2DtjNX2j18D6leiqvmSG0oP9CITkx9TxUQPEHZyfERx0fRw5UYPHmIryOQOtYNJKEwWHVJNSYMqr
a6pTKcT4gkwqZwRrMfRPOqNgaEQ87wsvbyLo/HAKxM6nmxr+Go0Bu0T3/JlWCnJwExrRVByQyqvr
jKnXa6qyxo/ZRAq/nrefpyZR7BE4Dh5qFVYjhVSGemPbXzJow0zJrcxCTRXEXTpqjSU0/lOnrsYX
gil5h8qPl80Pa3ULDcN9YWSZHQGufc8HWlodVnY1szTmCTuJZ1U2W3MN+NkIh6yOlTl6WHtGO3no
FqzL5hkwG/bhg5RFde2Y4EyBkw9OvW1RsORxAfjsqncH+aqcOjnRWg4vWV8kUHcxqlS8b7y8m7a3
5R0bm/8zyhwP2Opg6YdUOflTW/ptv3fYieo4ALH0C02A/xyVELf2adH2YJ5GtxXU5Q31bBXCWaC/
mT48IZdhVPodynNk9cw7wpG15GZupp6nA3055MxRgMddQtabSBqAQRKabRmG7Vj5YkjN4wO2aXAJ
jI3n1cZbEogtXqk1P2m/pN3plM0dGBzNjN12Jpi194uPa2MTBgtg3KWwuGoklJ3tXb/Fesz67j0k
zFnOR98Yx1vboHVwlxqQCRikdh2EoT5YRFwcSepsnG5Qz064+gH6MGuaA2RlvMuu0hE+YGxFcN8T
WEIyzSIMULXiBlx6ZKF+ABORMZxXeH3M6o/3zMMHryDbAiZK09ACv0ShWMeYK8OXckJS0XU6OHPV
nD+TdesvjSFdXvTUtC8GeHy80KFSzYaO9wQj7hLlFx0cPny5eVsYmx471LfEFYRAtj2KeZ8USkSM
6fu5ybBAW9wVVGjBy/YGSC3bQlsH56Axfo6ytH+2yFlGsAA9JkkonCtCuXS/Y0slFBpkmcwHv1AI
Nr0hTWigLAsN8SghrmRykIAv524nJcWLjYIr2ES6K4x9oZqmeYo4f61z9ezNW5OO21tIKaCkFy/N
+JcyCzKKgyavwS+h0rcpNHu6Wxf4P3tjrKpHwk4mmjgglIjvGApfW4wo250HSSOSIw4Zn8+uW9dD
TJvZvNOO2xq8zWH/kivPHPfUGMslZlsCp5ZVyNU2QiBwOVVkl92tnmi5IzpjGQ1ITAyld0qSdOCm
y9zMz8YBvTeqJ/wH2RgLY2wZ9W4by9i5kwRHorsqxQ+k4WmQGsaYs4Vz5qcn1G+M5QE7XedfSuqJ
y0lbd0sJZbKk67RA5rFksYgQSJ8Zpd8Yu3FsZHbQypyL68zJ1GmaG7NEAG4a5qki1rZPvcor5Kub
EWQCaOqNosQ3iLR+NzYgi2M4mvl8mJi9p9+QAiD6GcMUZrrNVKvEqVswpfKULkub6CNFpI5hTtdJ
QM7R7AMsch0Chf9pJ+54WxLfjGdaZbN77Uj2SXMjaO3pd/zZTr6fm3SK7peKQfp4YkY+Ok4sEe6N
Q8iTxBP1x/y2adO+ug8ZkQWLbkEDSb8HYwhySAYiNB+BsAMd4jsZS1Sfg8eRgf+nF54Mbseccl2h
8+RIQH8S2lEQK+Tc6pxxb7voYeCqqjI5IIIn3YuA7ZJZbtbpO6vjhzsHeJkheBEDrKi8kYm5nTsR
qHsLmu1y5QIvs9qTtNQt7X8TPfki2KQ108BvYZLgJc9FO6HMdAzYbvUk4ecE9iDKy45W5moX9CkT
xVu/9RLzlMOwE+3VmA7iWbbUvytiIo4tUMfdEfolkMj+oZncat6lI80HdyH4MCbn68QxDlnvz8aF
UFHrdhvAewarQdo0j8OI2p0oIbOKPdPuPZEeWDwOZINkSXNanXJhfj68mO1oEE5FQdJZG4voYvjW
mrVicWXAo+z2qqnUciYTcgi/IjNCM+vo3LF/+HXdhxeNX0l104al5xxkL8o1ahw69cAsBbagTTdV
5fx9tiCqApoNxqS/RIJDOWLTQWHuwUsg145lJBr5Cpq/IFSTlPrJSHjZtyanTzBm7rk8aZQAmWjD
mrbZsxBOzZBgu7rciywr8nNgJGJgsCUP1JVlaqw/0ndHaEOMMlw6PUWBjdP35vjKIIdX70JPqe86
t1miw2CCC4orrho2eJmjGwpgVr1zZiACcTbTfrzrzHyqD2OXWSioXBlwoohcrzf3i+41WCELJWm2
y/ukawnpukUFv5ImsJJvGlOZt1eMYd8nWkHmqYnq5/0oC5HeVHYVOFtpL9o4I+HOiIVZOSg9IsMF
vjN0ubLvJD9ivZ8IJK1tkuS1+dNi3t8/BpAyYDb1Ej/WYel0U17PQ2j1uFoHxsqLPEzEBfpOuodm
E+nWThrT0t5Sp9Dd02g4XnHmKXA695OLgs7fFBnnt02ZdZh4I5rUxEk6FqxzwpkcY8/AdPsr8fTw
aIGtxWNk9CMwo9lLKyCEtpcfFSqwmyjKYIelLoXJuDOdqTxLkRcBlmlTpthGct6nlJsduVIfOUaR
STOsq6GmKAVXX3NmbUMBGhi4NLQdeFYL0JKQW2QovuFrLZHpsdNjTSHIgHMr+rjRs/qp56KOgHM4
Q/JTLBZms5yTZXg2YFIrvuuCpMaZyM25Ps/gPHrfFH/x5Rt682m6qJoBzzhRUj/WO2JaF6hDRo/o
sTU17/8wta5/lQERzOGs5RrbmF8tafXgYXxon4Eo6DehJ8+rj3XCdW5CfHlJXAmy4vD1K/MUvxLk
PhKUXjjfj5nTdL/m1HSKFHxwBDjJN0uIxYrXZadHM7ly25qzOhhvsPBtztwGDyz/lfJJRbu8yUNn
n9W6haKZgZbZcuvhWWnmoTxj5J3je+lE7ilQrRwKuPbGc9/rPT4FtAD1rvOyFJOEWdu/oCvR1kWC
gZ0BPkv34qkUOLozBBrnGJ10fD3lPG0av0g8MnZNmu358+iys43Ue+SI2yyHBcfGveXY2bKr5hCN
YNh1oEdcT7rnc542oCtUYw+HYZ13wgpUlONhABpu0xATQC3sVRH8Wvr8oGa7aQ+j36rzZrTCctNG
2fjM3lxNII8nhOxI2ToDClBenAW16MV2FFEx7fBfdDurU+ZPZ0DNdWzy9Tvvza4nZssD7OhUX3FY
MbJ1xy9CFoGwIbmRWUm+LvMmu4+BA6sXf7L8Vx2kdRkbSi83UPdncmym1V0EvQNDBZ2W9132Ofa7
wKP5rwMos8RS2OJHl5CmxYysdHjgTFm333oQXuhKhanNdIMofX4NgoHuWqKTxMfnBVHrh7dU3rkd
IWmLIz3iWYLfom7JkHTWzs2t/rYMncXdVvYidAzefYSa4pS0+E60Em8nGuieIEQFaexPLsLGWRRD
t7Gc1vzVaSwOO21Rs4jnyZTLMYfaoDdGn7dv/HAlPmdYPCpm1Cx9Dr3SIDHg9pNaKeD5oyUqu40D
W7J5psDdnpvBKpx9q4w52di+Mp6mesmxdBdNYVlH6Y1gjmYnJQrJOSSO8TDUFnBq8KI8Yj3AeG3q
pv0ZQIOrtomRZLto1EAQbGgiYIzGR2vKRhh/nNf5C4PEBD7DkeGeOT6AFuFAMnSLo4M3N9K+uDNF
D9xCSjf0YntWv7KaBA905mJpD1Geuq9Y/eosLnl3Lp1E08HoExmTvQwlmmWSkeMZ6Arr1QCli/89
CsY7ZFvutS5mh/iiI913LEczWmJvrFrr1C6nrN5GU9q8QhIKIN41PUxKSQ6J8w5B/9bIzQUiOXmX
Zpf1kXpKwsKCB7uJiDdcQZczwrfNWNrB2eL0DgCaJP3LSgiXc8PCIldhY9Q8adtacX6J0VI8ESVa
FsNZmcJFVfnLtp8MFltLE9Vu+I5Dm3V28khm9vPUxwxAwTQTy5y86rFjPVeJC6yryHKQZZEXOlcE
Q0SzJdbNZUNwOLyhr+XKblOlVSxC9m2a4sBu0LNopcVJgWs03PiVyP1dD2rql1GNthd7Ye496iIS
wzapRuzQbjFOxnZsLBLEXaf67Bu8YJzFaN2S6QL/a8nqU4XlFBd9axN3FW17TqzYYRypVGjFuTks
312noxIbzP2oYsGixyFTjt0I0DzBE0B2KXhLR9A+MU0ElX2MPGqpZ27fM9om0mb4MS+DJteI70LE
0kX0AF/ZGeQGJCEZKcuc0K9lZFrIyHiYQFqznKtvhpGFBXrYSDzzMuL3Ctlyra3PoejgwE8bT1SH
yH0XkuivWTiIIVZBRAqctmmhLE5R06JqSUIYc+PgCo47ZlB70Ig1nNXcQbHJFhfgQg3riJTFqHt4
qVbQWAhCK9uEnC97F+ycXWrEbpZbgyjthdxC1fZhphZu1h8NDKvRCbxW720U0uDknpGo2kaAm24m
aQO+q6pT0lBdu+WPp6exE8nAmGjUl/DdR2+2t6ayqn7X2pGat/bY9MnW7hD4bcNi8c2d8mbxq1Jd
iGVFg+45KRnng57OaUXp2z4pINwq2vxIGw1OgIqdE0xMy6P5BtwYyF9LuHjWVqYeDs4ik3ETcPqy
ttKx1Y0cA+eezwOWaE+V+LzoG8vbVEhEvzHWSh7DqApFgcswd/Cu4UhZk+DzIet1n9uNDXw3D82n
hOko1FNIERnedGi5AqkDSu4gLM2/jQEioCay5GTCrSYA3QL80DS2YZmQ2iVbYtz2eSVSNvfGfLES
4aNDIjMDexFLuj4Iqh8glVXdXmqQbMsFRV9z5MQwzuAObBWd5Qsz2mcVqGQZc/g1a4D0XoU4tW5Y
q/Akhfdhi/clDomnxHahG1GmNxQ2suqq57TxTQRE/9vANcgUJXPz0hqBm8YQ9MpfUdctdx5VKjTu
9eBY5NZEeS6AENFTppHBzIWXPZLRY7C5GPv6GCShB2074SGTU5qHSz2OiwMaaCZAMnWGZEiWXbSr
Qp+w19PBKSvn8gj3GlDpkraMShPjTepAStU4Sg24bNNo/DI7H8x29t+9f//IF/dHE9w7/M2leutp
fHr718WPdvjXfqxff0jR1P8/0HBs+kD+3zScux+5KMQgf9S/K+TIHPxfhVzg/ZtOOEqWNG0xLOKv
VIT/puH4wb/XRiOaH9bu9XcwHNf6N+44k13epjMo8td5uv8Dw3F8ODmWRRF07e1c28/+63/9j3cD
/MOH//4voG5XDd1Kw//8L/6c3yqAPl3Y/AVW8haTe2vzzof+C9djGW8XJzpgOarxI6j2Xg7D9D0x
neCCGN4+B3tlXUfN2H7RTWPTefjx4vSDO1Q+bZumJDpuPxRZE7uDW5Vr62BPlAAsMbT33HNAUiEg
ebWn3FPDOAy8eQuNiiJe2SaUz+p6p5e5fBlQ/myb0XSu6aLCsqOj4CHKlvSWPN0w4jqYHLLIXhbu
XVuk15iW7ONkO+o6LBhlYTbA660tB/HMhf6oOVlirfyZJFO+zUtBlTHVyXkbktBDmeFziBkwymT9
T9/V8qir1NlDfgh/6JIz4cYg6Lb2eK5J/9HGKreEQVN+GiFhQTNNDjIsNIbRVZadsZ3cUtxzzrQb
rmJhSnEndAxZ/WGe0r7ZDjYWHpgHGPJgsZ635BfhY/YUYiUItw3Z8/bSybUv4QIT3Ufr2a9oGDbe
jlaXvTQcmB67HClmwA65JciikOnifG/XDXJMd5qUn7Vt4eveI0YaHt1ysvM9cA7UCK6Rr6e8xLTj
hfoEWEryFQ+QkTH4zJydN1UApT1AS3IRNnhHgiHJd4q57WOKzHULiYR1tJ+NIxFkfsURrTkk0J33
lWnmv8J2Mnb1mCXfQuyrxCfMkJ17Y2Bf2BKsKd1r+sKKkvauBHC4pymuPxZJUVyhgRfbYlAkXBqS
zJtp0k/SE6WJiEpVr7rQ5eOSpNbZbKKEgWet8JQ73YM7Vtbe4fRzL5Mc9bDANb2ZmXKihJKbe8GA
KVFj33avkT95QLV7CUIjVXFrpOSolwwbaWlAx9uwzZ0aTMF9a8cBMWiZ6G042nJPxWn4IcNoi9vg
W2T2O/okEEogeTnWjh5O/NDsrmWLsqemcX1bQdz0yjZ9Zb0wTsugKeJusVJOfaY8q43K3WcIi07y
urQeGLEFj9c48tAIS6E0NavngvTE9RDM868KEAen2WIWt+2S1Us8iHlkxNeV29aa1fkSeuF4Wjfm
DCdSInOhwgOaV0a4ZRxPLjvHSWjbrFOI5st8srj2i3RUct6nbbPlw/hJdW0mROR06zjUEYEh0nxv
zFeeb4RvTigvMvIA8Bubnac02dPE2JH07S5TiLstTXKbpBvzqym0mHDStXe2KpvI1PUr8fZUptZN
O7htjDL51W/ckxEfVdu043keDdW+pty+pAaztzbpl7lT3yfbOk0i+6Uv0QfQafdmWLeEvN+WgE6E
EpXLrLJr4D4PjZzver8/TYRzZ6TZbSGqGzvrjhzuNhGgyRB5iz+KC8dHop1oNMs5hw9KeMSTdbBD
xnRH3uuHkU8PfQCSjpQWDHD0jUVqHcrkfo48IKTqZ+a4d1lhP8/ZLC98CgGXRh8leJakczXYcJ8z
9OtQdfW3Vhrnxeyf4hnbWIN1dJlQWfq3yqGIW7oGhirL30gFP3sZ+tgvhzvKNDsWKIiUAG2JT5ho
acNzSfINUmh/567s3Ajvgal32URaa/GOZgcCWlgbHiqyJgQYzi5ZnJcSBUNstL68GJ2M6K+piiPJ
gjuXg/9pr732KLO8e3GwLm3zKi32GsxxUcyXmPIejTwL3+jnNI5+753m03Q3eQKLniebW8tTO7su
0++2ZnB/UHisbHvTldmpqpaNm1PRlvKAjmfX+OESF6yfZWEy3fbsqdrZcKSkTo7xwu5u8srBBBex
2qMqm5Hc7hbBYcir7plJvMuA64rsLnc4azHY+5oU/Pm6o7mitZMLGYxk7CyDbr7pJqggsvrVQawR
XueGMcHUKSqu7ZiZz0tjXmptXgRkV+ZQnRMeGhfKn9RuFu01Py4RNppm5bR7UwfZrs2GG7loNCLB
iqkfdraPxdeg1wNv/Ynhiouu93YexVM20C4OaKvfEEl+s1mpJvxzVHiBJzQkQu2Elc0Xj6nwH+22
vXAjfivRO99zGQKbrq/HrLoseuvaGiMatsP8tPfh6ZhGdJ4bA6eihGJO19LqlNLpZObikr7zSz7q
W4OzgAj401LfxwWKZXP1ajR1AI1W1/Gw2BgGFFz+cCDX17aXk1JYPMYnUtfE+l4sk/QH3T7xNONn
SDJqorMpzpYQvXEXDQfb9C6smQzo0vs36TieldhP8V7FY248eE59bk0Gqi8XdG+lrknfxP6aeDKD
eTeQmIcz7JxM9CNS9o3oI7ERzQGhTOQObCm5hXtbUiQsjaCPBVmSndd3IFYp+x+l1Z/ryrvQrZ8f
3PaN7ysj78y0+uJQ+UrkWMceM13IPSrr3ELrEuezacG31XdZO7nbwhxmuWnw2VwxM6bvltA3aA12
b0q6PzdR5VJgqLnaQs8S1dgSR1iBxo0VGCO9Z7INUuWBbRQe88WkyIMXMSaB55wKs54PSmfWhtaI
nXR+MN2Qb+dVmY6Lxo+jaAbYIgCXitC4CNLZ4MWBtzngk92roktvDcEag5oCSIsKxpukIUEo/Usg
uM6DBt8SnsPnvg+bIS7Ccq8Y4fb84DR0eVKlt+NwtK8AGzJrpi9C51x2DyEuNsrT/EyDIa4qc/2m
bapc8zcXA/xUWw+BEdy7M0ZWha+LNNCTXdH4kiRZsfcqvAeBrqtLWVI3mJzhOfD7q0WThqnnNp57
/zRd2JEW6xhY8iEk6cyLmP8YexolpB3uJdrYziIDHASF2oiJUY/eI70U0N9BO8N9Q4Fw03o4Foe2
/BmgD6Z4KwGl5108SH2CdoZ6Ut4RbqXl7ZjaJ3hmjnUnwNi3t1me3dPSc5YYOMQgsm8ykOCBV36r
+9vRHI6lZtCPXus00eS367u5G8mUNRhy1pA2m7JTjlgd+1h3SnYVClHiEd62T9HIM0sQgpDmLzjA
8WzMR41zrBDN6VzIXwiFLiLZkdKuDlEfPelc3LQG2m9a3xhs9Q5JKv83c2fSHCmTbun/0nuuMTqw
6A0EMYciNCu1waRUJjOOM8Ov7yeqrll3VVvbtbvrRW2qvvpSqSAcf9/znHOeLFk2IU3CIKpN9kl0
cxdIVkWB0Nxj4i4nY2gC/PucVagKwaJVMe1c+l6lMQbq1QgbPd2s84xJJNv4EsBndutzN8cU2Wrx
GjY8qIE9HbI5VZHK1Tn3BrZqnGBCEecqCNZFZmlvpl1/tzra2GLX2Q6q6L62UoIk3tmK+vk5aYlE
N2kb5A8UW29oTlS9h9kgzLfEcWnrG7KnfOxHom8mIoViGlE6aaJ/T8zO07gfdcJLdGCOrV1J7s2r
3ocj7RI7LL6vs6PqjSjZkgxGNDlDZHR6ufOIaw1zk+YsDTUr0DvD3GeVgXzH3ZuFcvrRG82OmrKj
VtaPpF67wcSJEgy9+8n+JA9abErU3VPhSetpqHG92IwiU1vH4hous+S7uDc+iZKT0jDMiFFbD7Gr
vHVD+Riv5MnbzrSRrvJDPxb87lX8Z26cDa3ZjzIDqmlaV9uVWr6tF5Nf8MyZmG8czqZ0qT9APbLj
ZHEB59k6GTRFvlVc3fZJ4h3ijL4rQsO2euPZNNPdqyfTv4ZPYWtSt2+FNtwa13yzbW9PDzy52y0n
B3EH/f2hFEV1Uum9tc53r3PphVKmxYH8NIXmoV80UN6tVTWfIGN084EPk2RPeYEs64QkB5QRXDB0
EkloHRm3j2ufveV9utc5qJNMho5QYdZXHLruO3TG3bE/WrvUnMnakPq+m4tXd6VewIJnKyoeVGPp
35ACLqglgRLrnrTud5GsbOKcmzn4+0zNrxMVADaB+JIWl0WckqTLtyMWLzri1tM6zqfM0v+ojhwI
rJr3u9kJcPCX1XHN8deKrShIRucgVbFB3Fud0301Q4xCys8wKlOAiS6ftaJkdMrXL37WL29KPuxO
p2c71fkuE0xoYlcLynr8JgnqEajp3HbOvNE4Mje5cIj6nR2StY3W4nfjmhkphuhpXnJAYz1nqNJ1
rnZdNZ/rTmeXq5KXmq7qHZFs8MqsodMWxmSylwsJ2g3yhBEldyoK+T0UFYdrwo7aevKS9ti6Akor
W7cDCeJ2hH4yB3orOOgJjmarSclRvlkd66+h+4FRjecc36owlxcQlyVSbr+DvXxrrfapLBT3eo5c
1EJS0sAnbK3fTgXtJAOVeS+lRXX2Bs7A6jdC+JIqML7X7HwHBsbK+wAX7w4GKcq7Ei5vK0fTP9TO
KB4V1+4I3bItw1ga84FSzvqgp251b2JIdn23Wn9YcZnvnkzRgIzJXQkbSPZuShh6zywR5POMfDfr
8TXvbIxWmlQte23SE48pNV6/HQIaPnSam+kbnOsaQYcV8o2JyqBOYFZMsR2h2ejXBBuEFdFtLwLD
8nai+Qf5czasPwWTBmdGdu9Xy4v27ySG+zyRTtZ9XDcoXdUwHjeNMW8d1WpX7Fjlj4RTPI3sE/ca
hsqooH/3MPXrsFdrrz24g7Bpj64LgLd4Lp9Ydlhblo1cG6WqxUeGKS10CgHEURmTZBGse9va70B1
XU/9OJz1Z7qUa0o6fDN+Fa0af5v4Ao4oC82HMAU188jHpL+zsL6zH2MBDAk8C6ZU782sjp/zXnrb
zNes/aAn6Y85rz0gnNsC3VjaVHn7jJZ7DjRfeaGq5PyXLHPtyp7VDEwiAPEFT5H062o30tbKC9QH
f/TGhUt51xPqEQ/2fONmMVAfIlP7IdHWjBmGPmHQjIyDS3BP7gth4ZsR/b7Hq/Q2Kc34khafw5xV
f9bad5/Xeu0jE4KHELmZRhbLOpRp8eZlOt1sfabv5q5rtFB50owsmcoLbNu8a9XgMWxJWIkOHGYw
NGgOrL88v1Joz5S8uH4YK7o5DObMBVTCd450PpnpLnat9hWGJf0zreP4mZMEcWjJQd5S5cTt2Vba
ZSWN+aLHA2/FeOqPqW/IbeLTpeoz70O70OhacriDWgmspVTTl+5+JLXjVnRufjCk0538IZlxfabO
oZ2o2xkNsL8JVANAx5HvKqmmL9H17ygJu56u5YSxalcjMRD9nojsW7dyjtim81PUjXXIqsDWYz9c
CvALFJWSpYk95L/tlC4Um9IHtGuL+yM0v73JTYjd3Mpj5N5hDdlBNMexG9VF2YRtkMt05ceeX3JR
i11r9GrrJhTjdMJ5UBZjnYTBnchkfujrQfAN1yZ33yX0TEkx3fv1uvUbU1S5MWwj/ZCjMe942ZSP
akziXzkBNQeRcNnnP+ZTR3HGRQ0kBgR+7qavPifJvl0yirN6gfhFPQyJYfbSuYxhrvMwFxN1WmCP
1RZzd02pKlXk0iRxQbqZ+afKnPwX04T3MyTNsl0A3c7yzqGoJF3eCxTGF7RXUHoqfa52P3kRAGoW
NVbfRfZYLOFq3jvgvZl9d8J0eYzrKrvqLhH+zJ7dtm3n/N32+xr+Wq+u4IIJ4GiuX7HYTY9FN43n
FCLhszB46QmK/B5Tw1t2ZmEs0G/+cEU2WD95VYCSOV4tNoW0h2hKC7bhoC3ZpRkx7gJtyfpn6Bpu
k1xfz42v6psDTxOykzdflcGtLjXpCTGWdnnR3Y4XDkMfVVl+TYHWuGoNkf02tCDiCxU33XhicMkO
vtuIqy/SZmOW2npv66NyddXNlwbbF8U9Mt8qnXYoMfv5flg8wntyNciw143mS+N7DemLNtKhIm0S
l391D4UUliMmV8/VK3LyKbGoDIR2w9FiGq56IjGqZ6Fcqpfjcea6w/3CzFjotENlP69uN4amk7Ir
9R3I4JkaPhwQa/+RrusQ+KOfnbAy9a/NrNtHA/tBhEzqMUJ63MXYWi7GSwziqLhIz8bemLzhphHj
8ZbMrXOOcTwiAsuFokhJosZow5VTpCHdS1bA6AWkjMy/6rnuIIqS5JdVZRV3f6PSzpgZljKsa5nW
u4zv77NntlVEiwZ4zFQh7JOY547HYkgIqdNbkNeK9tfXLMbtSNepD1RF3xkRQNl9LKQkAlOBYjNA
O/0j+TNIiAX/OxV3ixfRuQa9DLLxNK5z81myAXwzDQVZ5DHs0W+BSt/teU/qQVUWF8cf6w2OoxxB
v54oHxKpuNpON2z9qWdnq8kp7E1w2H2lhBZRwbkVQ8xE6EuvPZR0E15sNRPQpXNnccwMDne8l6sQ
zKQdqhQ5uKvAPgzC/cAc13rnLl7O097ruDDaP4XAv0EmX/Y7NclnkFTFSxsonKjo77Ylm1msY83m
TGM7sfKURQNISH8EpNGOIhOwb5ySaXnnj2uGAva6eAvLbMaaCou8iROOb3YlLV+HyfAugz0wi2a0
dUJUCl/79MpEfnVUMX7jBm6bCJmt3ZPJQa31kvUxM+LkZ/u0KP2XEr/Ptp9BHW7UUvuspNxEmJvW
pQAvGpeBiQ80NT4gTHOe0U3UMAxkyRAxO1t84vO0m7TFuaW56UFC8q8PlDUM53rIzC0lI+xu0sKn
n5U1eL5vx8R/E6pwo760jO3Knl3QXKFmTpemGY/3eBIuwzZldgziFIhGI4ue07R67X4eypnGEHzv
ZmfZn/G9IcjWxmFXVsRfgC85ZtiMMSYhjuUKz8zQHebaiK84rew3jYvNlc4zSlQy/v24UjNoQ0mQ
cmA0jfXaKfbOW/qXspemNAQJWBkd0tWai7C8P18l+CEtOtqOdhn7UCubd8PSOC1hJuUYIRBRCFKn
y3Jt1waurxbz78RKzTuvLJ+zuZEkK8+J+TA09XQDDDOhC92uCJMK1KpBcDfD2ddq3MVmkb4ozdcO
ul4Or+bSa4dl5viCqkjUh5cPPwlEPg4qkhjQM/OIQD5x1jQzBBreeGN9iynB3muJvqK/rowhRtPt
1LBPZhu9wpBaweo+1mkZb6CNZ72s2c5k7RmKzDzFQ0cRt2aYwEp0dIfAwDatg2yOOO5+kqFhlS0N
62I5c/vSNap5lYnOyimFVKMoiDVe6GqZFhnEu0YedlIj6Ad7vU7wSSzn0tHc1hMYUmtOXANs7mV1
63AhpldvA1lQvDIMxqdRjPLEYNpuzbpvnidfM45zqUwQFSysj6zd5NHCBkF/oU2bl98xCPX2fQ5M
aZMDM+SpsNhppo1ynxMZJ8wKWja8NNIS72R+dTutqOVr61MuubPYFH/F2H20i5wct7o4aeWu4VTn
H2W71FHqq3aTlghYAe2c/v0SQi8U7HbhRG02mDuLBfn8NgzAvkwkRn1ZAN2sDdDgWkR34HZbUYas
rqAa8urpzeAGVlEX3AI12f7qUNF/KwV0EYg6TU9Z0/VvEJPeI0nvrJK7pv695k39tzK7Zst1ZXid
Knp8Smpffo3dQFaDW8jyuUuF3M9W5R5UYrC4NfJCu9RmUl67chhAw6V2wPUGgJrRkiYdZZ3V0NHt
q5MVXZR6gxURNGnpffMr83Kz3pX9wkXQtHEAF8k4vrJFw1rSZxSUJVRZh94ibbwwfrXFA5IeMg6j
U8G96JXH4qerBZcHllGErPn9k9b7/cvajexqZltrHitOGLKWV4snoKzS+tHzUSl0Fp3kl3C/HmU7
RmgG9Q+ig9pN9VLRvV4aCyERGl+ZTsFfBRBQ1Zn6oh7PwPAI3ois4EzlS582emTXvnlEVOzg4jyr
jNyOjzzFNbjljGt3uEPVJrOXots4fZJ8OxM4dmRmEhEfy9IgWDJhnmx/87laTHBN/8edqNam61C/
CX9eH3rdNbdGasKWLGK41JPOrGW7HR5PvXS4z+Gx5MbT3uK40G4ARy9+5r+0eTw/VW5TRY4mKJ/i
R3VoCeG7tE2ks76WGJoFM8g0DUHmVC337wnOFdrB0w7rip6qddSyG9JrnlqvZdfQYigovaT+rDKv
++Rsmc428cYXPUeLTBmDzlltr6+JyXurd0XzWaStyWtNF+GEZPhd5tJ4qePup/ITlroyjbcNG5gz
xh2MULqyyjHkk8D5OVbjybBp7BmhKr+WgbQmy5uPVD5jJyvk0AbJ2KkDC+z5JmrP7vHtsTAMWfth
2ExhOs4xA9kq5vKWO0Rr5XbVnCg5akCNMDXyntdwO9RifOXwYTfCREtjn8ENjLCjxfDuJaZwPWlt
/YAJEQkxVmaKmFJYbRW2JDDtIYD7LSWNOH5wtso3rbWNP8Jl7wic0m/nuFy2TMPTpV2pu86X+I46
0bg6t+apBBjlMRHvFvH0exxA1nahPu6WTarhdoz5aQcZrlGy6+jVw9ChVphSeygzJX4nQv8qcLK9
+ZI1GdgRSofe75yKrR9jmTg3he9e+MK9SwoA68BLMPVLbUaqEnzYrMoX1kcr1zSvsfRNpry3xGcL
mmAaoeoPO904HCwd9rqY6stUGhvkAu1p7FrrBC4NJwIsHKTxfdwfjGvTNct7nSO/zB74s+vx13bR
WDeFqvlVD+3ObSfxPJvJoSHxOEDPXxlc11ASbmO61WsSt68EdXkH0i/1A3eLI0WCn/Rx33/2ku76
JPeuZd48THkdseI9W1L/pLX45Ck9mGnCnQ3/ieKmx3xqL2u+VvwqLDpU/fgxGVr3zbDWMsQUFmML
pi9Xa8Uh564qqGGb9Xe/Yhs6aDbbof5pEqoBidf0bavNLwwkbAFKuRMTt+7SFdXvle30cc0Xi1Zq
0Y5TgPPV/gbxpRjDTnw31OZMQrQ6VRnIHGpoy+psOc6a1W6oCm/eyVZwd2vqNOGaeda7j6eFgLI1
DpHs7pupZnrq+UpXdDc6iKaWhWe86bBWBt2Sv3SL59/72fEYz2KiZWyeqntJHKqx51WfaOLM3djn
sBU4aEYgswHv4ged+XPXl0uz95ntiMezzL95M/OXIGrUDeTK1RGOm1OyS8vHglfdA2Mru+EWv+7O
EPH6MHIW7ma3OvLCGt/zQa5Bh3K/WYuezT/T+8Gc0/hNV4IL7uQjNOKqZrAoiGrFXT/wFaOiYdoa
8Nzbioa/5jEB/532hCVSoaHagl+SRIubKmOXe/mKv8an0k3c5dzQwLDLNlrv21cylyFrx7U4LVa3
nJko7ahZWKLS3U6fnJZOw4eP3PiDCYl12gJF96kvjnwqY2tGYqJR0Fqr5cTmuNY3jkOdabWWmcPX
Iq0vlPkZKuyd7syrenotta490wE8fOHf6lgJcrnwscj13Y9q+vk45yJ9h1Hq6AJxsaD7xA8efLTp
HdjpaFE8LZhIsdFa3Lx0kM1a4qEh3cbjfUs8RTmEOpcNljDLZDyzqhtf8XVR5O7nlbCizvbr84JZ
U0ZQg2Z8VPg6FLm3dlttkf3rnPvU6gADj/nRW1374npTASNQaDTVFgMi1Gw8ITUqVg71uuMqStyT
oAOXZWVSHWM9a8pw9DUPVzMjWUY4RxYVWM3enJQCXvy+3R0NpqXyrVwFJcCSg5hexfrRmA1YPRBD
JoPVNy7cE+0De24N60giTX4VUudehoeo9bcVpe0Ry16JmelO0Je+2W5E77lHvXFfSspYvRBoNX9o
mV1PmYM3M9YMZCsm4Iz8E16wur4TMTy42RbZjZZ7wGjmDQLlB76AIXDwwPOIOdmtjQx5qVfXvOEE
RKMbt5lWahtRZGbIG5u/HzoktAB/vWyyx8cxrhGe00SBcrrT8lI7g6S4OE72CxAGQelej83PiR8o
LGj2cfqYmvLTqrN3R91DALzUg6DVx2eIb6J7ubJ+2Ks0bwQU9xvuXuNnl2Ic6otcOzeETJRhoZN+
2xB5d1v7NHte8EA9jt76bWYs+XC/Lg0LqsLR7UA3FphujIqIYxUNo1yRVhD3ui7EjRIOd+Nm997J
xHL931PmlAdMZyN6uW0gSnCIaUrX/hp8iKHu5OkbEarLlvPAOiRUOodFUlnw/taaIqca4uJ3MgVZ
8MdjQ5TngTAC47vRYneDAuycSbbtj3KEV1wq5R2QFhPyE+rvNG6ey5hcl6BhTmQby5+hCidnwyf5
BQyUFjc0E4c2iGfUGv7fDnfUS26mZoiD7I/VKIrX3bKMGNOXC5xyfmXL7L0gtetPqTcMjwsq0CUr
C9alMSaYeUBJC1K98J8tzH6g027uf9Edw9ikMkrb/b4Sj7NZs5ii+7sNTTNnoHS9pd7TgehFzuI5
f3j+IUSa3n7rkjrZA0mm7KM0f8scuvfzbN0PToXpycPnvx21Nd1asOGY2HEiBgqG89vpycMKvKVK
HzDL09eYDuKRBmE0Twa6dedWGdh6YeUTZezOkITGYLIhLI3EObDpMm5V7cnbgN3vYVpKecmpJsUy
6gMFkBtqHDK6U0PMk2y0StX9rfQsfR80ZyEDolhzpBEI7Aj70+vKeuydlR37NSXtc8IoGdQrzgc5
gROVCcmyiKPuObPK/ppP2rhtWihZDzb/d6zsZtNmHu5Vs6jP4yrjQ+mXKJhmyzHru/0TNrT6wVqo
LFbk1eJBqg2MhR3vT8xICBsmN7lpxRnmKf/RSm38FNR/P8mmWC5aU7t4wz315k6RgmUgarq/iRij
yADdoDfNPUa4pPNxcG0zLMVIdISDTfV+P4lP9Wq7m2HRZ3zflpudSnssT2Lsl81gZTnow31UhqYN
Y8uej60ie5YFJEhNkqPcSb4pLHOuhttkOyba4nVdrf66OFMe0i5a/TKY7naJXNVH3KXeu8g08WOT
C8uFQpLUYpKy4M2OsalTo3xtG/k6dfTMMkhcvaVTR7o03YdBX9nqJMom2aqft0M2qNPSSW2HhE8e
RDnKGxoBf1fDmg1ixcECDiyf4zc31+ddUehNuuEapvF6Vs11WDkeW8Ni/epM9XDtlOt/4cpx94al
+iSw2B1ZDGH5s9XyeQVIY+KC/jHt/d6ogKu9djqbiQntLjk7iAXwM+tHh9nbIA5c/LGy2bjYiQs8
wbYGHz+Ku4Yf8jiM3DP7DiMXMmozBAKB7MUwwAxsrY5GrY2/i2q+n616Nv9IcJ/bwADvbYxSp/fU
wYsU1YseAFT+6SuuIem6vGAyBYoxxiN/jnXCAk7fNGE/gChCqs8O7AXGO1nZk9pm+oTxMPQZmyMs
Pc1lrtkPbtpKOj9OlkIAwHCvD61l5A8kG8yR8CwV4Qs4qNIlPCTh/oO2btswkjRHoPMTKkJ2jOZo
3X+RtPOPCgBYtUTWh5//+T8AXsm7sQkX920CmDzTvCcN/R+xUpLccpc4UZ9y6LQD0wQUWmK3/CiX
0X51BZnL+9jTzMdWxeoYOwwLZI3oWhlYnaz2eGV9zIANdfKkuZh6WCOsH43UsKoQH9VPYvbzfuxx
pjRcpF7w4K4bHYI2+y/g2X9knv7vv4ZLFhIpnTbx+0RxEejt/Fu6WA+Un3G+ZvshTpNw0tpaHrLc
5MTs0QK3oDlthI1/jiTT59nzhjQJhhYe8b9oKfjXkKn/6+cQ/55clBnJLPVJ7JyUiO8iTXvyLbr8
nwFd/y3W/JL9pu5A/u3/nRn/V868+VM/9+2fPz2g+b//k/8/dq0S7/n/hssDWlbbofsXspz/wz97
Vi3zP1xoct2zfBM58x+B2v8Ey03rP0jTs5D4BPFOpPdBff9ny6oj+J8IeyJF0HWo6HV4/v8TLHeM
/zBRMj2Xbx8+WVv4/x2wnH3/vyaVugDsguK0ewmY5XDT+vdAyJHa3YKD1NkYsVnYUdaWPJizcnfl
sLr7pGtYypNq4niDsWkHzTs4ZcJ2SWXowPFanthlU8Zm159KhzYy2HWHq3R6YC/t4K9zGZoNV1Ei
Jf2A0+yxxtaxrzx2XK5mUEI93cm0sT3S1uzgGLxfMvXWjWYQZ9Zlg7bBed0d8bzssH3Or3zrxyBd
dQQx0W34p8C5pkxsYIcJXyjzdUv1OIerh0oOBm0M5FI41eNMSMt+rJpfBPk8JnHOfnJgzxgn3RUX
/5tTwKPhatPPhkmWsOJmz+iKoVh3++3dXr8TVpOCRE7dqRoh2RrfT7aSTyhIsAGfKhyGmNS4LLj1
C350P+Q+foFs6275SOKsTfjRltZyeazJDztY6WBtEbbugToVgVqWmWxaHTimwiwDTd1lexMNPaz1
FMqeCx4SvHvPBMVjv0NiN1n0WUSS+iloxtiq/M3wYgU+PK0vpZLilGlNfMcQaJP3vfkwMo6F3rie
bScDTRi8PWbv9alOxqMtemqNKhig1jPOuVrhm6R5toSxHPMK7xG7UZVGyUTzAmTaH9WYzN01Rq+Q
qKs5oLR8flWF/eNTzXXq3U5u/RYejU0pN/nV/3K09VojlYaWXZjbsQawpdhWXdO61SPt3gk/MWnc
9T8wKKO9zdZYXDRXfhJlt2fJjamrtEr/wMUL7rvL2Z/ELtDLygKFbhqM0MOIiTGbNk1ROOCM0F5I
5KesNT79lImj0bKNtOeWrAkfsJy0/lVLtRcuMP0t9/z209DJlMgShR44sa5OFG9aCEjoOxjUnd6L
rxwB2QZGWwztnLCssUsFi8i8PfM5Ok13njjdEfTPqXSOSV29C5YdPGx8FmhNNv7P1nidO2ZJG0eU
qlIN1qkNuNrtSSryr1WdsehujXVPe5oCbizraz1nAxa0oXX4WhBgydfT7t76ucRe67tSP5Yssk7k
0rSvIzk15arAmIZlV/RQiPz2T23bEoIFwKYIVwIfM3djO/EbbAxcwoBPXZ15185KrN+5hharWWYe
dsmAKow2vrX1KTeCVC39XWvuz4Y+W8fOUQjLfqvcSBpuEvF621TY+xy9IM/LJtXhaHd8JzqaxC/s
K8VjyX2HWINU/EzF8uBXfTTkHUyNJTd1iWLWeOa4YXIivSkuRVSS3fFqS0MGlUzaj75J8lvVsK7z
TGc5srbNwnjEWzhZAze7lbEkGLhWEUDSzzce7rOLLeN5TXAQCKkBBPtd/mHGyMRdDm2RD0c2/xbr
1iXewTTIGIRiLINxICpkiA0ZFusUWOU07dIEVph9Qh+mY94fLffLRdQ9jaPS9wSMZzhf2/nStkPP
M0Wx6NbFNs5A1haBL1btMTMxt5Dcx0mUkpaQTrDzbSZe0fZ/rV3KCG96O7+o4kNCk11Rc33FSfQk
5N1FELtaWPkoKdSFwb54OgdsPifnrNPyqPBi/6jiuKnI3TKcB9nEGvQ8x0WKs/omG4rWTQ4HR5eh
lwntIU/9v8248EAmGYuS4tNphXUBCiOxxRQXHSV23xGawZ87OmeN2AICHCueXB1LQEChzXAdKyHP
uVP31NdkZD+o6iHvR43Cg049pDiYXxGHvRDmB8wr7rFuaM10bFHfI9Vazc6yOuOMgdvd6bxvGmZv
u4jGCndiMLC/D7h84rm2fJDFBaWKHY7s0QPGcsvS5Ku7RxpNVVSkxrXyq1/LMhyQy18K3hNJ6x5n
9IG8pnTNHyN7oEaJbKvcF2GO9FDNKVHHgkQZ0X0LNn1cI/mxszPMH3+2+QDMe0v87OjQ46ZGlt6V
pC9EU6RCaPh8UZ3xaiT3CDp06X74RTrftcfrQCaiU/roicujPbT9b7kQf1V6qIsxf8GZ1UOCVdlA
Led2z4DGbL0M9o+eN4fc+KacFWFp7TESA7DzPcvSRze1dGgJaZ2btWSfUMpFQuwP/WbBpoRJXZaH
5X5fbRLvR1Z4UHvdeY0bVFtHEVbKPFPRXTeZ825x1HgaDRb+tG8Shainf3nCvH/Ydgn/V02G91av
IhRfEpp6G4iJb5D2budNvGHYia9GCXmY4NGfSGoPKkvh26n7iwkVawVGNyV7+luyi6mWkj2t51Q7
QDUslpPyntBHky9NFMab8DLeVYranh37tEzHm+Vml9kyiqNfx+qyEvj60efWfu4X65t9GI6DLhff
bcHapBtSnhx/4s5gzZobdb3p7DVBJgMT0uQfmlZb9sSPqJeprv2HxUX16rqc0yIt2JVQ6lPviqZS
PHP3/06YlOsiMTGwiUOL0IXzw0vFrcBPbWrdcqhIBQg4D46pcMxfcgChktD8+yVN+XIST/HYttiN
iYjcFL22/l7xXiHrw0mEM4z7OSUy73Pi6N9Ky3uW8ZKGsdd/x3UCnF+n3R1mWFB+VuOQeAhELhbh
SBOi+h7H1L/wYH1KR49JqTYJrMKnx6ae/WUGqu09pdXgPrDUM8KlW8V+1DPMAemvKjb7w9ysv2qn
grPuW74QAyMiAUYYBgr9Zcpn/dAj2kO31PW2dmb5XjHxhSUvZz70VF2wl1lZUGZrfFiHyTvPqe5H
WsMrrXFbje3g1Ac8QUnU1P16TmTV7ibcTHyjmmsOChf0RQJtOwyTCGw/4buXOQFFju2+p2PuHdAl
KBxgeMhhqLOvDKT7V+1n7RbDzHzEUNLQq9AtRdjde2Fzesr2g++g3lneY9HTDNZ2VbEbnA7Dh+8T
QFMCUA/GVL1Vd887maR49kD3omzEWd2p5g6Dl5uMZGAIukuXEN2muFhuJtu5aP3CWrhPX13d2rim
86xk9anS8RnnC3kR7rbvx1vZgZKlIr7hfs8OfIgUBZCOvjGIE7nvW19Wlofvw+yE1ZItO5Y5+W9P
YdmmWKk+Eq473sBvrmKRWC8K/GvEkfTf+RpPD2tnaFM4UaAVOaQWhWWa3HpiON5dzXZerUoaV9GQ
UuWxzODmrBMwg7/+hdhG5+wzt24yR1cBHQoAqSTK5RyMcMsgMlwv7xmXYzz/FDEDpPK0LfkVKPYp
fpM8rkAYKCQzMcPDVW3dYnpofXPjz3EgxASiJPYsWjGzNc2TO68Hu1g+ZJIcBKYkbgN21AkvRHo8
Qul8wGK/s8PYtY7+MLkOlzuQPV2wjsecjdt+uUfJD0zvqRz3VZy+QQBHy6qSYFTD4zSAOsVVd3Qy
/2gsxBkiMWwm0oV2QFBkcomocMpthw9R1b/1wd10qX4q6qUM+GHaT4p1PuFJDundUzZ68pW8vr/e
Ym5jtALADdSXyXuwmnwK1w7ZfJx3eOGOwjcjzILRWsvnXCOllgT5sFnJC43NJ8Jzqj/jVIqNnN35
qIbBQeQb9GhNRX7qyDR76KaF5aQHS5iRnDrmoBZaAhKRwqFdNABFNqYCQE7/pXW8f+cK+zx1tnxa
nHX8SFm5l4n9TngKPIzBKbbeo1pH6IfCkLtqRWqrneVWzirI5vLASi2qdSASgoGwvuRLeXGRvvdj
kxk32uTyfe02xW1mbwqU9aBNzpksNuOXQYrpZ+/Ans5YkfJpNnc4YgueI2ib0rBIPaom/WtaWpI1
SRKMcn34g7mM5RKG3qBLExpOyCK8R/dN16Xwl8jP0Rn91bGuVWU/WN6Ai68H7Wly4+t/MXcm240j
67V+IngFEAACmJIAe1F9KpUTLClTiR6Bvnv6+7GOB1Wnrutcz+7EHni5qCSBiL/Z+9sqLWq4WUXy
laXgtzhuss9q7a5zBREVMbWzAfMkqqx6hUG6m+AjIIxAeAMgBBgEl0K8cXLGSCqv52upml9uZdYY
H9seFxM3qRQIaJnxM9l23K/E1NRbo0ZzXzu7qcH+vOgCfZxdN87ZsSLcP5X+QviiAjBP1p0v49fO
as8pkgncFN1nli39qRwKFHv10oIwyPG1ZvGHj8oOqsnUZaxN7ZYQC9NzwmJxyw9PiA5WU5vu2CGE
uUynkNIT70UOM3NGnTyp0jU2XHvlYWntQ+foO1et0/OytI+uVxcbVTWP2kmemTN+VwVexBatQBSn
n06CdjuO03BCqwuM68T1lmwMMaSnlhv4jq1TfeQ4Ss/JbVXudb0biJIJ/JwVl6ijckMoue5tVCwh
qAb5FrVgAUtbux9VIyHU2GYgEa+vOHez0Vd08H2omwUvjINdoie6icLYnuShcJItm2T/0HL/7AuH
l3ryQS4Onj7bU/zKSso4zd7yiHkOd3VUhaL08r071h+jNjfR4Hx5UHX6abr5pqR6IYVH7ByHMhqp
MvgzHyvxoLnYUkT+ws3dTZMXD9Dr7qNIqA3m4oNpfCBC37C73DkTiK3Uqk9zCdmYwIgPOMcgiK2s
OHr2RDWLJ4VvznGZWo75IZ2QsAOSiNCMtN4Ovuy57VC3bFTTb5vaFFtXWj+HtD1K1ZRnC6fz1V4J
4vYVS7ysGrwzLKJnP6etcaLOR+tR//CmyD94o+ceoNYUtDoYegCUcLb66wNUuVfHxI462vVdCiWX
UPjiJNPmG15k7J3G2B6YbuAeTmnqzmvs0lpR41fBiAiGfetM9yxbNI+eKCmWS/vVc5iCq87sKL8s
49h3RfdmF9iNDOU0QdsBTO1V2T/2wwJtxF7XCAlvYiabtKBDLUynw9VsJQ/QvmC7makO0NkimHEq
sE5c81/+UmaHpUfe5op0uZSO+9qoqj5Iqyg/cSK0L7nhWiHCueqrJSfmBFKn2qnZhmFmYRYqZZkE
fjQQqGbJiDNH5jvtVvn3psj891qWw4el2HRAjvvKrEHcdlg94yDV7AzAlmCbGZskpWegwBT6gIp3
2KuZW0dPSX0SaJB2USHRWZXr+pknNTN+w0UqxM4+guNk1E/8NJjUCr/exlGabMXizpDGB9BU4PLU
M/pviN6unTzi75RPt5VGGyA0KA/9ONNKDaiwKRtbJO3O8CDHpn6gG/cuuhIT6thenWcjWVAmAmTM
mdwiycNn0cwdBYjWwESTOg6rtV12aBXSIxpPRKKemd5hEIiC0lD5XWbBNy7NfotUoDtlUcxmDkr9
+L0Z+Rn62V+ONiCU4yLAZxbNPh14WpCSjzsvdnF/zRNHazXb03morHurxdrqjNNsh73K0MGIpadt
btbp01ZNvaeEqYhtFclBtWb2NEAaYWcEkX5orqLAByd1zpMZq3mP29f81USo9zfIyaYreumSbWIV
VfT4oMaf52L+hD4KD6vEA0nicRHEC7kggY+KHTQj2HIjYoYAOxnteuI2+zoxgKyBS2NG2DGCmdne
Xxdby8DK43cr9SLKbYW7lwbnzjdQdMUOOo2N1pn1Hg1Fd4hdLG2yr/ne7PQdAVG/SSPxGTmwPUEC
QaLWZbJZ7DX96OviOYmWdygpFx/yBIOjkWC6Ea9Z7C4nYgCY4negaEbQdri+mng9LaWHC4FF0JuX
GxLN33yDm7WGPaOCKUCXoirxwPLGKcIMM4bmxuSiH4V3cPVQvElwCYcKTxzfmLmeWx5ujK1Jes/+
Y35iaSzfvELct01tox6pYe1umpX1iNcJRpJxBULbqaNuQ2z4ZRLryFO4LldH5Q49XZU8at2UJ7FK
KE4wineJb3EnspyzeSH6L6Y0qD/MeT3ZRmIdosFog8yYzi5iob1AQHkPvfbK/mzbVFjSJCJEPc8R
2nb9W1OmBREC1RQoWH6TmSTOvl2tLISqc+O4YVLEgGscW5PG94/pNJgu2Wwtg63t3EV1uPgmjSSS
JjHpdJ9XDvDEtPemC6qRXdTitmUyuM0k/2ahqLdz4iUaX6a8BvX8XJhRfLNJWrvBiOIjymgST+hD
3t2sC4teroe2QgZeTogEKH2xZZjXPFHFS+2AjVrrlPFJPXlHFyeTh+dS3kVuI8/Q3rk+8Tmd+n6Z
2Vmny71eKCRpQq29BTYOq0fM8NNuD4Ox9ujQtdqR4s0PXI4fSGF+kYzwXiQpFW6FwFw072aBfb72
Xd6mGRgpjEnmEl3UuftsHJotWGQWsXbyYwa/ZUUvhpkiBz3FGJRGx7TxMmG8fbRnfZybbt3pHC8e
iGB/L5G4Uek1jz4qtqXv7xsX+cuKxdunEl5EHNoNdjKbUYvfGFg83XoI3XL4xiNN75g4j+VooIb0
xXcas5M/UYQrJ+C4GffaS/VvZhhB5xvPVamA1c5N/AsbJQbRgsROXGC33by1wTNXvWF1O/Wj/SSc
GoKdnf9OEio/Zu7VtzKpFUaaqgnclbVzI+dPVC/RLprypyqKx7AtounNZRl67a1GECiDDBCpXhyQ
Wv5eM06ZavvJ8KqNLE/ayM7C4Iv0C/83lOAds5Gtka/WVuBkBdbRnZUrW9r6ery6vekGjkDxJNmI
AcO4eAkAFT8bkFgNy/Oymn24xMt3u3US7OLVb7PtdqR4Rnuo+cWlWBCVGJO3nxhHkwRZNWe40UZI
ZMBpUctwt+DrPcBX4kwZ4uqMZu9dQdL/ZTHlhBDwajLbfolRT91uUGmep7L7pDU3EYgzJ+hyPPrZ
kpqAM5atpv69MeZS+6GNfP7PbZpiK5GGUy2XbhB5y/A2q3/SBht6A7EwvRcp/uZNu4DFvOsXoXcd
EQdoK1WuGMTlcGDCpR6T8hNueI5rhWjSm1VrkNAEZYyYPltWdRtIj/EMnS9d9xGaM7qCKQLAD1ir
/uX2vg2iNTbw7XhZNoSRl3rv5ii7Gu+4qX8ClvK9ANlI+tkD6j1ZXYwCwjCxGOF4pafPq/7b4iwl
XPP5ByIziGnCfxMKDCTBilly8gz55KBFo05KLhwZzNqEbV8ErckzviOoNbMU+9zIBe9q71/xnpbP
U5Un57W8CawN30lCI4HdO0YjyjDDZntToRLbDXpRDz5L0NDDi3cWdZ/tgQm4R3BEgZNkGGiN1H4c
VuPsKPtHncCkBfV9ApHuY+0ChKB+9ThFAcVoZmELfLasfBsYKd9jEILDgVyUn79Su5rY8427VM3e
XyzWPqvhb9eW88xPajbLwFH3opt+TL7z2JtjdlzrEj3YcgOqGmyg2HBt0Pcy4KzW/BUILMVI3atd
xJYMXS3bGH8i2g8fUa6qU5vbxQmB3xtp6ia8CYT8PnqD0IyKbD9b7DkwOUCr6eFtO1nzZDYuM7cE
vZfwf45jN390i5Fd05X7D5GGQ2TfmunQrXjlLMyU6GRBkj/CiX4onYxjQ96KlRwuR99Ooa0n3mJg
PBO1nLWXwKmPXZy90t+88pBaaB/QTUrxnlgYfL34BSzTsa38xwpn52+GXg0/mUPGgGh4g5Iqh0lt
kLe6Ycv+4sEBRLcqfsUTIpli9Bh3TzI7aDvlXwWPaDOr+prNzpe9chs3xiDvW1Y8NkYYZqDI87bR
KigKFp7owXPWH0zdqxDA7sKznQ+BphrZdBakE3dA/GrmpnMYoC1pt5u3QCxwIqf6qTX6Y9RF7Ip8
mmaOe7lJUTOH9ZzYYbmqbI+BATNIoz33oS+nAT5HOezcm+eJKXiO5qTNd/as3O++oV3OGBH9HvIC
32lXGt+xcwNQsLjOoeKqtHoCT118Z+1WocWkfADZf9fN6e+1BrJbGD/NWjuh9Kr0HZ3GD0bzw77G
zebxdHOtb5D/Q8Fzj4WVsj3BqtAcAErY135t/D2t/4tvMv23W0offCy/uP6KMK1B2JprCC2yusuk
s5yZvs9hK7r2GcOidXf7BXsVA6ZuEfwCsnsiwDzlaVuR1aCD8KYiAlBpFHproJ7c4FO7LzEe7Ouu
6wKFTT+EoXTsXIReAGd+wqZ4BQF0mpJ1Uxj5IZYO4+wkZ7pXgLhoyvYblpUB70AkKZmzBrFWxG6W
3Bll65Kowtou70EIj7Ta6cEpEerHtkQf1nrTj24S6tmUvfhGIKS7QTuoAosG4YncHJ9iJEcb7LHb
QKOSXFg1Jk/NArnIZEX1KCw5XABmq0CP/qHR2t9VQCBxPgiUkKiwipeOQjEooV7cMBPG0ev97Ln3
sm7Hczf0G5ktyIwse9mVqoTSOODnQAyRk3LS9AGF7U9uS2vfZBP3e8syE9U24w9fR/u+SZ+lZ7hn
WTo7w23zS53goprqhHq26L7FaLq2jlVjSmu+LLM/msXKXV+m9WubeHe96GTgaeoXpyenyQgAAkB2
sj4GF+1pO3tBmcXm1YqF/oko0kFoJ4ttPBRFUCl6wb4W+sjDWF09N3XOERDyoBb4Esr4KeIPP8Ek
xv9622F1HVRfwe6Y9rKyz34BgHcssy1Dmre+gVFUgMbc2rK/07NhnxqXEKlaL4Ex9xA5ygycymS9
GJgmN7WDosrsdOilrAdivwO5Sze1GRa2VQlKILudueJkxGy3HEJapCrhionokYz5pztYab9B/x89
uhrrfW1UYt8y88XX/csYyJKu+K+x2cx6spca/86qWthsnkXen8Soh1mPPa67TN/6YfjqbxY/XdGj
dwUtAVB1L54Xrn0msVYhu4dknUkCTYC4TWHfReHYQTgrGRlvdWO9kOAMiDQ7N43rpxTx0/oYYwO7
cunrcLWIjc5EHST5dGk6lFepyXkatR1W3DI+Eo4ZBcrlKct79hEtPA7Q7t2xRyJH8tGjP7r5Ke30
JR2ba9y46V2Kl4CtKAwkpJpMPaYJOEip7NeRZckhnozsPiLnIVBtxujWyBEiLpX0Tv3MTBkl4GZO
l3dyp/cxb+iRb+jem24Iemy/NCVym1pgVGCv4XxmSXOYOqJzSZ0ffi342kFHxP1T7qNLxKHqLMCq
UWuTAtCHTqUVMU9mNm/SFV8xA8Gz2Y0MrHt3B9oXT759ZrAttwm5N+SMtfYz6IGM7fVcH6DcoWaO
b3aAZMhAPphA7TL8bqshMkbglbkRDbPf3lzjQ12aD03lt+dh4b5KnJlY9LRYb3gdpGyqsvtPx8xt
BKDu+3Q76tCskdmg4DpPLvtGvKbl0dYQpoiHjM+Rak/mWhn7CrxKlXvvXd2v/FUJN2sGUz2PhrBJ
OWVRlsq7aS04/5NDnLS/OguL9rxs+7nZZ33xpG6+7fHMgG2bAHuQDa94yrrXdOsgqr8Tc4KoABtb
Vtw5XoH90Pxe1MyTvebZcJii4IqleMEz5TD97V1SfaZsN1lMVxu0xxrD12he+xkBPhJevbX86Y3X
9QT/+RnMVIPB0DrmnctAbQzFMgaEhoUZ71HVwGKz+v08idvrzzK4QC3c58suB53BUUIlWnNKrwOE
qRLyjl8RXmF+KpSZFm9K5rEcjAXPZ8dLaTphYzIwXfnLk77Zr1NKWzluK5KuaAcYLwCIwM3M/rlk
ts+CMCr2JoXmcdW2eW+VA7CWARX7q1YYDAejT8MCLsmWQenDSLOMoLKYr0kfhdZUDwfi13s0+Ryr
kRCv60QYAsTBh9hIUdYOHseV7SX31tDooPY7CQOIeDSrH8TBjZhF5YwV78zJ+qEUQT2GNonvbjM7
v0AXax6gddggvrPo2ONu22ksQFvRdZ+z6xh7jsZ7YnIIWGUpyr1tv94QzJsaJeN3bgtEApWG8pdF
IIba/B3R2k0/nRQh7rg1UB343Mpe7lNVQ7mdO5LX63QJbHOIGVkr920tB17ggr0es/RmQRyvMWBn
ihZcvktaFK0rMrTwctFfVB4DCDnVwdAo9uqLtSUrY76hxw6RItrAdfk6vPQXfUvYNnqviOE7xGl3
MmvVhF4+r+B+hxHHR5RZjCqjfCOZi333F/MoU6BtI/5lPdBBAboNipHWsc2hid7OxexrafxdYoOB
HN2EozZdt6uQd2qqmEFREHVd8owKxdlbjVWt1NTjnevaO0cw2dfWE6kb5mNHV0d34z3lhffdsGFE
kK2kGOtSYZisazKHkrVN/Qd+CeO+plF4lyb5MZs+ar39ANPonNpdal0n5j23LQxLebS4KL7q35K2
jhViOXuHEe711lgW+5hDOhichMk/oUp4HfvllU34uYtZ4lsm11omlyHEqRlffKN49qeoPA+R08DP
IeOZ4Qy9WYQ3dcXWzqV5junwgc9vReY+uHN6r9LmaTXSb7UBnKKLcXG5D6mtnqy0lBtiRW7J3F0a
xKb/HFvQ++J+RBab+cT9Ocl6ruwGnRPmDbQMTiJ+K9PLSGqBg/Zm6gRnvJmQAelIL3utTO6yPfwL
ktZYRA/+tfSYeq+NvAoWfQyp1aPuUFAv3a6sBwYyJreeL/gRpwxHcUgJCvwhIeDGO6sGbMjGtPxk
7428kcEKuNR98fGuBjrpkiOua/FKHhV5afT5jg9bNeN1dnTkPTkFOOZKuPUOeKR+zL0yPlFJIj3z
5W2GJTiXRhLhvhIVIdeLvM3SroEmM+hIU0o4WHOLRbkNNk00Blu9UBAZ9nh1OnJkO0EAr77hbWpe
1coQAZFbhEa6tyMWoGhnYz9TSdzeJagdQ5X6C3Ok7A1tXBIUbv+GfIyWQA7rUbdl/Ej6GqcSW4dM
EYyg+y/RNcE6WQQRGh5y3q5hyL9KEin9sQ49NzMI+avFnpycl0UnD4JjaO6nx4wHDttCe6oLjQ3L
grqnX2/zz12nTH2EZwv3cBLFDlZuhD+9Z8elU/8VnB4Ir9m4tjlWUb7KJBjY5LFAb5+QmbHOxCDF
uB2wU7wD0XDv4RNY3dtqeFxlgG/6yTRwsFpaobUpXvIKuYJw9LMGC8aWWPmhAokFF6lhxEXL3nKH
MzArm8641h0JQSTmDQayaihaiV4+SwOHYK2IPfjDyyATJmsZBstRUa+SOJSHcYcGcVKLfqKedM9q
EAO3T2VczJK3u7D+eKXGeAf+w9oRKgKzzZ+fq4XurRdMmr15DhXIqe2QkHU2QtuhOovZgY+2zys1
oXgyBxBdMq0DokWt3ZLOJ+qS5lzX6O3bXPcXvhEQpbIo3+MBg4laoV5WKRUfdKjvtSunQ2aLemtE
HfZOglEhb7Xrnm2dd0275mtkmbCp6ngKxzlNH3CpWRuH8zlk/w44L/pZVgM1XRIHeFi7gzH60w4T
AJWrTVXGgCa6EGD4g8Vrd0DTyfWpDAllavSDqiKhd1pdZvPrFD8AE0HL4t9YmQP7lkjb4oqYDnqn
Vc/Y/CrzxGe9gmh1IIYvxj1oCvxlTJGih9Ww29DJOB9aC/icq8b8hUqfdARGxziEpP8A47x9hL8K
tgzzIL9qZH/GrZjOxJOvdz7ZPuvWJREp9L3IOdpuTWnkD8Ued9zA6r/MHmXhWGfCh6e7GpUmBHH0
LeQaLgocsNu0WyZfy2PZkRM1lU5N/0x43IszWg+UkUQTwhnONQVjz5JUxOxGvi9JO+PuRthWBPhp
RWCwFGZdwQ40MPjrg7F1gErItvqtaytpftSRtxjbAlHwb2tsMMWw8sTZ6y9o+GrHRsmbQBk5d4jq
qY/q7q7F85/u+uWm+igw3HjwF2QMK0Ovj8RZM5bxQM4ZjKFjH9Rak4Dhr3wXNa0EbMUuYC0F+faZ
i3a1bYDQ1GrH+0zUmr/+rJ0Fi+2ajJu2VGg27JSqDZsBKBA3DoaVHDOyhhJFv5IOq/84uGYXIHwV
5BCwHwvtlMTJY25Ppk83iR7EYL4X+Pl8jiTAFw2jJJkoh5Yxv0y2Xz+aozXssmL40I19bxt0OJnN
lrj0rOZU5qVxmCPW1KUmS8+KGZslNv9llyFir1fzzuxJ6DE0hAqMRpCelwMRaaGs1H3lMXpX43dg
ONvIH0Lpz7uuH8+CX4dshQ9YD28ZVnCR4G1gEnCJXP8IESMUFnM9asOw/gMcbY5Gvhu4HWFauzLG
mkg4g5qdlCZnMc4rhpsAspy9pwqCqlJM8hxnDp+Jgve2Mxp/WB3+aC2idbNOCnf7TKUdUwL57ABP
4xw7Tw1AUWrzJDI/OpXhvhrraPwGhUXdQQrJPjDV0R/BEXCDVkZF2ErArWCrSIKwyAG5mEXdf6cA
e5ReMzACnmMPWkU37nM6lw3Z9KTJ0TR8uUS8hgy4nzQ+Ilrg5T6xxJcG88GW70jyykVkesdDem2A
emOSQcVnX0AqPEeV8+mx66KmsOkbW19CrfAiYzdnRv3qWuyGN2i4r3mWdluryVukumW2z0onrMeZ
SxuRPRCUwQPl91G0isWA7CWk7LWSH63Rlu9zT2UHCtgmBsQiN300iqOcKie0rGp+0JV5P0ztMAU+
E8iLOzF6JuHAi9+T9faUFtr9Bpd03cAOL45MTDQ1qKQe5k4kduC+TIT1WuYFhT2etlv9lJxV4tss
F8xoh+3bemfM+iTYBZ1UwetBg2D8Koebq6ZItf9a4i6EmrSUJ6v2ssPsVFAESrl+T1KLsQc74y8U
FPrOhgP9kiKXZS1hGEewvXwftfkxOtbPGnLlxkur7N6KqvehGOw72pXlTVhWdEBC3T4uiH+wcLks
9+kRjkPdNPdC1PYD6nrrbLlZdun4cu85ldldtAWmVnAdgLmr6QiCPP/siS4JS5QZPpQ5fgOmfJI4
kUtlrcm1NJYyjMuW5NcY8l1r+gfd++Itm9VnlsDRGifmzeRZD8eZL/yaOYsfOLP9WPZxPh3yppA/
4qqbsWPq5Jn3dcuWlFCY1BVH1NGXvJx+V850XPu4BzB+C2l2xmwhR6YGPeHY89dEUkyQgpxhyLTs
dDS0gTMsvww19mGX1vrRH2ok/Tn+u2E1i0c1LswWhQfyWBfQKapmcZ8z6CN0wg4cGaFJ3lb5G1JN
50dvw2MO6o4M294bfikOuGazIkCmleb1YsjPkKpbzXqfKgs++XSDqsjsU8cGiwSIECdsTl9dQarE
gQFUudPGoJ7pwKzQdAGl64xvJ03rH9nIinEy8NkmHoEgdbm8akNiZmY8tIUodbQMT1+ZB9lnWGcc
x7d3f8nWd5UgyGR57IOesapnZeIfBbvmLoducn8kg+9fytua4wYLfC0L1yaqAtPACmiIthvpiVIx
53c6fmn3hmqxym+MThkCr5Wwdkz2kGINC8oRErrToJKAiKZOoLovEzhw+OcZv8yyA3fP0vYgx9Fh
oW6ynVKreqf3YGPcu0dTDue+sdBZ1ZE9HFzhRGczb+y96o38mNLIMv0wo+NS2tl2MIdx1/jZ2cFm
c7V07zGfqLH1Y//vKo8gX8FYx8kJHSKr3XvA2WoiM1HGnjdiZQW1Ri9WQclReX5/8hJklZQLxWFd
iXWeFKJrCEnJBxpAlJAWs17FVJ26z1wuDXqp0GkTbsHYfBsjMKvS8lHzTkwZN+Yo4h/MTCiM3FY8
lyzvt7ER++Dk3O6p6PyTLyVu+nS+0yr5ma41NvK8yi4sQ0G95JMMM9QS5D1X9DtSte7BI3kPYjuB
3+Oc/3SK6RtM+895gAbekaR7hN0JrdmArDavjrnT3fLigmH7NgMvRIHNQFr5r1CcgHRo8T76twQ5
aoNtKm7i4cY/gla5VoX97Ptmh56pqwJuwG47YgJitu68gpSI91UViXBs9JPFNf1Ignm3Lw07Cs1E
ZAcJX11sPKRQQY775dWq6kfUBs4WWnSHava2gV2YxopsAQUscyy5yJ6awn5p/ng4qsp5kqg2Nmm3
rKHGZXqzFbMazZg0bnrPM7br0k2BaMXWELSvaesG/iAVbFnRH9FwpgdqbY4dd/W+4cQCfopfehNp
ozmAvICq7OaAxCLyfcADOQenzZxLAgIj9GLsBShue6JYVCurn+hn1CHN7fe47GiZdA61IBXXYTDM
bdIQL4c/cdmX3D07X2Cx0A4VDbIQ2vJ+4LxBgjvLJg8gBwQ8pfS4Lv7oJDPrh8lq5D0g1ptab2F1
b/TzQLioM8HTqucLpVfLRs34uY7JbTZkQuZJagggDbXOkpXMlW61VlzOe3+V08XtsuX6h3ntf2Xj
+3+PjPkfDX//P9r4bha7/9nH9zK0eflVpX+Libn9v/3LzecS68J9QsUgMM3Zlomb7l9uPsf6L6Jg
lKl8y6VOkz4xKf/t5rOxAPrIzRUGu5sB8Paf+283n3T+i14e2RMGUcRfyvnfmPluptg/u00diZ3Q
9slqsflf5u1j/mya5dKTVeGAbuaw4iW2ATImiFzJoJuc/dQkw+VP387Dv/7Lf06l+XdX6e3zPEfw
L3NN25Puv32eRaxb5ZeOF5Yc0Yyz+4goTyNm7/TPn/M3G+0fH+SZnk+L7kslbgk1f3IDWxmgU8Oj
xi3EvJSHjGFgsW/sVF37mNDYu0wb8KddFUNSM3M3Mk9F7hNYAAySjIt//mP+mobDT2ibrsfvbkry
7fiqb3bKP/0tQMPYJDluRIe/5gevMeMXN/Oqc7msJH7/82fdvsC//KA2kFyfRwqDqJCIi/76WXOr
BnQQng9ScEYyVzXioXdScmhGv3wzgSOcq2SlibbG7uc/f7J5cyb/+0fzxAr+hZKJmv1vX3kmktwx
3dEPa2VOl0KhqEOt0d6BO+Vg5YaD9eiZ7nxiqd/dJ3zPMI4j8Dmzk5WBqN3onNW6fP0Pf5b1f/uz
PKGwUuN+tczbI/mnb9+sK/yUtkMOgW7qnYdgiAiXxYNeZpVAxGexneXs72SLoMuoBxLUV6M6Q8Bw
4f9DIfkPP9Df3jh+IA+1A98TAEpevb/+OVXpxIBs+YE0YmPWWXmDlD7N2tXfTuU0HRHQsy775+/g
b2/d7TMlB4xNYJUCx/fXz+zLcnHxd/GZc9NfCmLcUFQTjvDPn/K3Rw97MQwMjjqc52j81F8/hTTE
zjPS2QlVUrfyOphjnzzWIqfHa1m+/ZwJjvOPo4UG/aCpFJr/4FhX4uZJ//MTyKHi+zRz0gECoFhc
/PUvyIy4sdqIaqSehYuOpstNOLFSWQINA5l4H8yvxA+Qm86PxhzTVzsXoEd9gg1BEHe1/qgg038V
ccSIpkhKEodrwdyA3pE2PohSlsa3thoBP86bxLqvLLe4n7Jmwu2a28sLVA/RvC5e7z5a0wK9trRj
6zccurknzL3kinfd1o5fs3aeEfPPcyOY5FfD4rwKnBk3VV1ftOvBSPKuPY4tUP1ANSNLGrs1Cfhk
gOhfmC/jiTQI+jU2rgMkiQLVxZeapylf8RLbYYNME2U27m24o+jCsLzC+lbloWsc171v7KL+JiEB
X9TCyB37XVc2/mep0eKAe9OV9PNtWxuqeoCGQKi9FvmEQ7Mze9oH/DNjtqmhYP6OBP/o57Ednf6w
CpTHD0ljrr9L1lY6MJwy+dmIeEbIzTqESZ1XeOBIppRom1GWFNa8lWwqp6W3fky2Wpj7RMn6I7V6
aJPOymJ4x0ESrbt2qvv33Pb9nlOjxKsBhSZ7n1YDNCUjOqRYjaUYWC1gD62bqM/wzm4KE56lOyAS
ADQchpuykal/Fik2gbMVs0tEtOAvLWHzIHBve0nMWwxLmxKk0Wij7nMsY1eW1rAQRzNBEik77Hp1
giSF4DDlDECt6+JQKOmy9Fgh9W0Y0ZKvIWWD1QnTaULXoTvsfJF2x9+t9hPx1HEsuidROnhGoG8X
CWyfvJXvaKMxcTgr1MEHxvpahLJoS+cJ1B/Oc2ZoifhcEWYZxRaWZPW81GlkonHqTJ+OwPIx1PPz
zNkW11I+vVF2zvM+dvoCO7KYQP2g7+FsYM6WNn51ZtqJv3KzKg6hjiRY26nDgoGTzSl5s+c2M8PY
DamcIzoQvHhs0qA0NZsht6OfajTS/MROr4mDdTQSJxDc9kSvGH7mBHM3InhRHiNTlDsL2TeABLIs
1KxhExRPzPXZO6L1PHfQKlnamCg/tq2dpS9kS9t35bLoieme7RAt4MhYkTXpu7uCcMSM0fXskbcI
nTAPATYJImb8mTWECajlqkkEY9GJm+fIUWrwbyGTpwoWGoaeBLO1+Ehl52K+YiiR7eAM3HS4ZqJx
ErPEP3c0Abyhol++Mv7HRx5Jc2LNHJvWdx5Xt78sSVWZ574yVs2EGIz0bUa2FnsOjG78kcrK4gEf
1RR/zlWMqcHJ5sg5rCZ69z2L0Pzdp4nGpeZ2s7GHIJkgXylrmMWLXZOrG8d6xj3E5mHe6x5q8u0c
my5Tno3RPo7lTaxMvxehmIpn69AiMsUtUaB6QUOWkJkw9LW7SaFrMS9vQEYhO8pw3fcMhky0Vnyz
2yqn4SatRcutO3qI1JqCcIINS4hYMzsS3vc1TtNrYeG7AIdFs8dJ6LF7Tt010kGzNOavIrKt44RK
jH1aThSDXnFYJaS7yj3AwGbdO7I3fpNWTPvvtssyXZsYBuimIxJm+j/sncly5EiWZX8lpdeNaMzD
1mYz0ji7c9hA6BMUM6BQBaD4+j7wyOocqrJactkivUiREI9IOkkzgz69795zMfs5hhxO4Y23Vcl8
8BZkEQlpas9TAesMpaTYoskEJaumvOZezYuGWcUN+vK5QSkm2xvG93lDdzPMNYeAQ9m2rt5OgIfU
TuIr+xo7q7EudeP1QQY8uX2GUcS9kEdhWt2YJVZsNxxW2LdRQSoJm+zUvoAvg4eNUN+RYlUWTQYN
jc35ltVVRaYo7TryZfPCaxM3QMpvR1rm5qMVRtiOE5oPkv3QVNVrs97zdrWR4wsmQXSFynjWTx7L
CSCcNLO6QydcD/YB4zFNVnY4HJwcG8Qmsz30XwfY7BbLg0eXfVI66iZvvCY9yXmR1mnxIUCcl6gW
7aUTkaTUwHV53GyihV3ucbICGW3zvJH0sWgXezCIX7CdCe56cet1lvqZ2U7TPS2emoAiZmX0KMME
6gXFu7nmYtiH146FPdYqH/rMBrxF9kwYCRBAHfQECxO3KX7hTyehkSIl3ycRSxrcW4mMr3buR4t1
cNlDOB3Z5wr0+iyXfODaPY83JPH7clMrvNqbYTTe9xpGE+6lSscYJXj6rcW/aUhTVNzhv58QRLdI
T+z2AOzzI5ZgZM/NYtPboRpwEy3zBj4w9nI2a24xmPsoAlx1Y9I+yF+VVcn2lt2kVd3BQBblMasS
vPAwEEfckLzbB5ISlTVPy87veE6CZcsdWtR85U1JsmP7XLBat0A4uztVsy0Y0Mi5iPPbpBMBF2av
tPPGSUEWwffgsdy0a9QXdceu1HyRUy70G7atoESnGSn7y7vZXZ0QTk1q2JfFvp56Zb6TXY+aexQ7
WvkUHV6ow+xz8VBRbW/Xl9nB1X7fURJI2pG37avsOPe2/eQ19TknSOfCtiymZymXjG24wPF3pY4q
tR4aqrofImzANJshCeSXtraCK8SoylCGlMPvx+iUZ8+4VbNftV7q/layVMZzNkuVHZaxqwrY7ehZ
31MXyAWlk6u7QHagItm/+2Csw94fHkAs1eJdO3n6mlNnUJwqoi8UTVsNqwzRh1658wQf+Vew9UHw
0ZU4Og/x4qBI2Hn4pBxWo/iKJStnu3RQDRPIBvfwCWOXprMu4/HVJRmw7V65xb0jTfUGdR1mWcDG
H6d7mubdNugz2Gm0pmB3sEOUfkywtktn2pj0BHKiLvnu58X4he7hJtwPVhI/8Ml3v0V2IW76Za1j
q+bQ/HC7cXlMuoKkmZV68rnoBdm+JV/6uyINo+4mm4u5+umPbfbEfoPOMaWrrLuddE6W0x45kFj1
CeubcQUzny5R55sNP7nzPjUqLPdhXiv5PGAPuBZhvFqNLH9obxx2hjjOpaqtnXBJ7u6INOH762xR
P+a4DkDDBhF3c5FFr7ZtzdYejyXkhMgrA6wefhLAaY9t2Z8Dw9m+h4mAh7aoE3vGgsGzYGv1UlAF
nqQCc1hmd8WO5JEV70YeddOOiYWstYuyDawXvas6lexk6Y1FiRhpLKpJY/OAF1+rsuHVreZ8esGp
K2f8D6L85cQZJIze1O2PicDjW6HDBNsFRx6oRiVWz36f8Q1ldmFD+I7kZ9saUNCdcp23pYWkuI3Y
4H7jqtapa7YwnbFnrqdIPiYBIP0j9mUaeMKectRX3g9D/IO0RtC923bv6jOzYwIZWqZjxqAK9sIt
dvXgF8E5nDHejxziSWBOOYHF9pPRqL2DjAsLtx49gmS1X3nJ8yjKUNx4uozJYbFKsKm1qxtaxZeY
WnYeaJUbSDafzNkJZ2ST2T8xceJzzeooXa3ZFVbmIFrKW4F69wGwJteHfILWbeX9VN8ljKvfUOGl
xhnrleVBgGiwCZqZ8guluLO3w+s0x1vP+PRHBcyv+LeRMASmtiqEn2+Uvi9sh0gENiisTUE4UQvl
4aOKNh3pJPqOOpn+hIxCPVw5D8ktpMyIgr5+tvVGBqiUBN5S8qYB5TzH3K9xgum69t5GQKtkX6XP
wkQO1juHjb+W+aUUwLuAlnAmdfn4EfkF9T92kFCtFA+rV8MxA8vfOps5TTy/gRysqkiqQxRSFbSj
aTvS0BG8+UfWY76k36oogkOyQtga5eNsN1gCyS15ZiRdl1acyoQFHGdvEMZhaNh99N3mfYL9hyYi
FiG9wg7mJhV+gCpbonDjcpoBomuTWx/CT7qFJe9BY2kXynSKjizobuiG6DHKl7I7mUTFOdsDR716
JouiQztBqCVKnEfhFrNu997SZL7sM7YMP1VL5AUXqQ1juJ0Lqj5cJRezCUK1ECSyLP8dtc/zTwTI
Y7xtIvoVuGxWN07fGfw6rAUedNDZLk6tnPfH4nfhrabTbz7gVCjE2TSj+eUMNo+awctn/tqsT/Ij
q073FcIj5ROxsvQEoTpH4ScXEd0uLbCUQxGVtXMJEk9zi5+cKbzm5PWjc61izCCq9Ad3hcMNXkjf
iFeOhE176FazonMCw64wPPBsHPtz4gY1uFsbM/gYRJZAB/GBluPtyg9uP5GxyNf6tU3mlOIVKUSw
Hp9XnboC+c8LK/PR36XYlD69gtoR+uPcMjrSdjO+j0WJ9bSZxuVbwz412fFWxbVtMLiBTBlcvAj2
sgjvyFIZBRB7gR5OLuvH6gcB04wEf8XulXCItIMT6rmwTqIISR9UGdP1oQk8wfrdhhO+DfgDgnOq
xKj0W8/4t0TtfylV/7/NpvPRZv61qP1l+fbzv2g+X/9Pf0rakfcHOloURqiW9ipCIwX9VdIO/kjw
fgQ2SpPtJXaIGvcfknbwR8AfIAwhWtsOsLq/SdrRH3SoB0mMhd0jC4Jq+U9N5/9d8/mqM/1NBVpB
kAxcNn8Vihff4T8rbIoihFh4lYAikXNDoYTvOFv9hEHalPtmcN0XLr/64e9+Qw9/fvm/F7b/EYm3
/qUhPzRaPlM/HYTeP+ESPfTVqPCj/BTqOsSzNiaUIy14fs0Gh2rKA4s94bUE28ZoUQlMvSx4Z+ff
kuD+/C5cQGuryuz6KMD/KIB50zzhL2Kzxmx3xmezSV3qv0gcUHcT1h+1SwVB4v7fhF+oF//pV46h
LHIRf2PbIenzT8Ib9CTLWAEN2lagpi9wV25NbDzzNAZ+v/A6wPgOlebulYYwwPO2Q2vpVzx45GjD
Ux8rzHf4BpP/McrOfWXC7ibSeYsXfoH/XQR7liG62zlh0MiTIMFUPdP5pt1bpkcY6v3S7Lyubu7g
9Oqc6g+qbjaWDh/Q5u/635z2FBqZuwOBTUlYuuLdLaO912b1nQUdLq6NU6F08dr1xbmpEyIVxbzi
43XGk3s9ytbTwFaESEIY0uw2RfOz7EpSLBi/IBCF5yWMg3Ojp+xnEoLkCVfavTUR2y26LDm6S/mA
mesBF8xrCTx7F60MfYo8cYZHqXpGEexpaqEBnh0BBsawsX9VVj1Armie4ceGz5kP6C/F9r11bZi1
Y7pyf6KC/qqlKY8RVKX1enofkvMO2Fbqd6en7TtN36zKC/ZTHbrHpKNZwKL8YuOaMoI1bP3i9o97
GwQ/WH829IRYSRZeAq8KvykTXzLyeAyH/IgkPZufXRwG3+MRv4gPW8F+GoGT1GtpAu14N3PQaezt
VpiEewomed43TMUnuBlNfdW6ae/hdvVbU4/90ekt83OB1j6cpyTEFMLQRKO4SbqsetAznvmtXSr3
voCh9aul6o1dTdWXxQ3/8XQ/eSpwSLuaNehhQv9tFgY3HFzqIrokkZ6ie/G7OUOV5ayhbDQc13J2
WOurVNc9jt5lks8BL9R8wgCbfdOJNYzXvo/IIGGWoTcEaTPfQnrH66H4oMVbAmdUkCzzhIU9aNzo
as2kKKmJ1rO+gVyjXtKk1U+iLMBEORYKBI5GalFo+lLZHutSIulFyImmi9/tKpHI8Q52fYPBuBSh
d4qwtzTneSSaeShl73xP5kh/qRYAvgyZFvwCQhYx7bLTGNhbZ9QVg35brIUzKSTBe3+KTUF9uL9G
KONasEgG9m/Gb7yPp4iScslJvmm4TRzAdioJ6AVNbw9wp3vCNU97Dpad5iPi0QqKuejopUoteC1H
PxfmSYepss4VTpvuZSQ5Wd10s+H8hVAlKSvQirwQqVM33kaSXcR2HCzSD0UswuZAfQUQHQeeWntx
+WFfKPSBUqNIp7vbGn+fvaswAbpnREAktxblo3/OsyIzB49VAl6WkDImoSofNaquYn2hsKW2z7ai
VJVPbmZhM86gj6GVwzNbai9OCYgWLgBKN1aIQHHom/dCixDwIiiYL3NYetALFvDmO+i68UvfpKSH
MKo8J4E9c91rNDEUj7GF37HIA5fGZZmX73ygVYHa7wbZ6+j1owR2ZcE1HrB3Jae69MjeNQwvQFJc
4EMjXsTwWXcWDSHATYwNAsXM0YXT0YPji8xW3yS2P7AWWV2uWdQAm9SG6PsurBNnfEmla74jmXcC
OiP3a1yjFYZ8dp4uxHNDfHPjiGTBkzhNN5hlxFMw19MaPIvphfJRuAW4SUmFEGKb2TU211p+kzlo
SkWy+IspAsk2lmDd80BWBj8KorZ9RhAqETOWumhu+NB66e2Eda/E4DovTz4e6ooL5Vrgopo5ae/c
uTa0MWNMvdAZveDlgnX4M0HmljvunQ4RJugwR8unp3tneAB9t0efjtMxD7sX+DdO/aNzg/AuINxh
E5BUciAv403RPvKj8dOdCxlfZIF/dRPGGUSYzLNpO45q/Fp0HTYLwGsWaQDEo/o71v7kEdjkQLOK
nYh527EFBeYWzZ/0bBGZNANxGavMFS1OrLLwKcXWC5EF94HcGfEa4VPDhBO+FtvWQ0hYvYfkuvsc
aGw7T8OJj1DSce9hg38ZqYGSR5kVs36swIa0V6crp+Uq07QldUdOOGfvklNw44YDGQMzNdXR6rHF
b2kDyEGYhR6MDqMwktLv0WF3CYrGPICz6u4t1dY90KTOq87sUODhhGBwpo0788bZiWngV221rtce
QZyzaFDB3E/I+Sa9F4UtbyU1SvgHTY69vGUPfZR8Ix88N7N7l4hOTrCDqmaKaoS/kWp489vl3M/1
THsdNQQgZKVq3jqyJh2ICdVDeZd0EwUAqF6KzKO7njCofWhpwqFPMuk/e438xSXQ6Z39Eg2LPGba
iZ+U7nAAzjzaK8++dV1H3tW27MbXpHChq7gsm8RBxa3+UlLN+IDqDcdUZip80BQUkUIQIqaVzKcn
atdji/EJ65rC3bnEQiquwIQfqUoy+o7zdB18xtCNbkqWlemh7w2LgCkjen70y1mSdezo+qLao/oR
VJwUu4qSguZIxXKLH8ePs/wsMXLIGztuBgEoMjD8SwXaKC5diAKVFd/1jpmfUJbA18axLMVhGpWn
Dj4p7uXSkn07tsZfQReVI+WVCNKybGUj4/QGr1Q1nAdaQ5gLcA7/0LM93saFZWZCyxOgmsXpgysn
9gRrYdDRZ1dSZrWD4DdYvMmdxb4bVZ7+xPFpk27JWwKhQw/G5xBKbfcH6FyQJxnCp5+FGbPiFiBp
lRGiifEyupoBFoTnyu9gM1ate8Uq25bh9LMZ+3ozDnr8rqLgXnSOddOSxdq7Xhd/IMMCL3Vele/t
k4DGCbuLoNi7mmbFhPs+MnO1RTe5kLgRJ0cNTrHpe9YKIaKhveUqypFoW/QYs0zoilsMkPFnrId0
M3GN/eWKJL2UwJDP3dTCt40XdWkUClXbTyS8LOXceU2paHFa3aBjn36xkqp8zzAbEEZD3Lzp+tSN
thHlvbe+qJwfStQ94Sq8BrSCclLnXnZw6Y/4QK+2vxRB9zTJ2GU/W7KerFNmBBLwT0sy3DGQNoe+
g5TleR9AvQqS9+snzupYyJYKsLxO3FMBln5b+KDx+1xlxCjMpR9G+6QxgeFXpSSkGpU5CRuqcKSc
Ym+FFsV4CXnlPEaSxmt+zxgEgmAogBra8ZNUJRPAMDnHkMR77CbXHhGAtuvyAjHqWIqsOxjTg/Ko
mpOuUcj94MbXNIBrf3qLPT+9A2hMqqylDh5HGZGYeij23izBRE5GH1iUjCceD7900pZH1KAPclMA
Z4r0ZEcJFUHEREPaBGdnbO/JBNdE7MWF/ya9mEF23zO3BO7H07nNG/dYGnETB+ygxHAYkvqRARl3
omU/pnJkasIqhw2OcHnoc0wJp7iwCNQsqlnEZx0SPvSIveKb2CYop5cUZvE2r4uHzgFdJFRrXXkF
Ie2G8InEQlkeG96Ani9rSq+WvaQ4OCay3hUJfwtr06GRDlpb1z0wuM8kcceJdiKXMDDKWPCpHDHd
uLRFv3juBJoZsuYdIvkHFLDgwRM0nWlMr/uujait960H0uPzbgjSFycgyJuOIZlWSqRsE71FCLdS
Am3jFqQ+O8dvzkEdHkVNq0NLa9GF8hO2WBPFMWO5HMkObvpEvLsED3aEMXahdI8EpmkISbs31ci1
CyJKrrpbumMHwhT/orouM+XHUHPZJYknWBoFrsT5nJY2bFM/KcmB/YjZiwwO2Y/aEqfO0S+dBHrV
8bUuFNuU28iv78IQzPEQO69MLlRXVGRA9k09h29KRl8Luk72axs9sKHuGDbZvNeEejmGKNLWvM2N
uvHakDgHkWn4xrX35AMBvXFj/xHEyBM7fQ2A0A3vaLyKv+FiZUIKTXSI4/6G96h+WZPvmGBuO/gM
tytr2EzFtfGIiyUlztjSJlTHSsCcB8qtz4Hovb03Zk8VJDetRrOTy3SwEwdvPMA7xJ0qmy5+Qm+f
DzoGK2WZjw04MJ3d2B5CoTG1eIunMXvJPBkyNybVm2ki905Ec9XtJxP5d0LodJt3ErRhHTqPFQr4
3kpnZ0t/BzzvIpc8xYbmaC3G+5F6ef61BhJ3YGMR32qqynZWYpeHdJm+VmONuTbpugsOjEtLwTgU
HAgbndTRCkR4salvOtm4Lt5nB2U9lEgAXdRGe5Bj6sAq9kJmHadpZeWXpnS9E5102T7CRbGF1g6L
rTWi/lw6+9n0k/+iPY67CdoX6N2cjJIIX2TkZE9jAeWMpMDaFANQKbXVvG08KG6mTL/SGnHT2znx
lbqIAsTMCZR4yDIQIU6F75kbpteFB/iNF9dcvjoq37FI5Ndawy1E3T8StuYeNlE21QrP3kchtA3H
ADIXFqCNdXFO7Ypzj8uJR31L7SFteIB2EuBRlvbJVqS4szeOWRqYnWzTSWpb42eUZOqxyKiJArVQ
bDgvYVl5VnbjGxgRaiZ6LwCwB2a2XtKlaEgCaQIdUTSvVKTkE6/CIrhckiUq7oDAxf02XwGqBGn1
2QntS8uHh4G8AnOb2PaWrUjwGvEyX8fIgm5AGugqcHqRJYxiUExeVh8cQ9laH4fltg8y9dKASpwa
jLR4C6C/ET7H6MA0AD6vfJI6bC4hnmXqUmIWcsgW4MDr8N7zxvBUY5jfGlA0fDTT5kYIlpH9rH4N
mvHBZaG2p1eO0LhQULFadiBlnw+QfMPv0I5SsPT2OVL+qbG949IVh7niUkgaQCb7lJj+JQ9a91LB
LdsOMy3ZOyBMNRGHykN6nkYMVs8iGOcBnHSH8P7ge3YMfsBit87+e7bxPzzlihZeCnfxH/jmyP1M
GozCmaQI2ZaDy9J+IKUAHi/vg5VInrJcookED1kNgDTNGZ/3U+USp4/Bm/bfqPTTcBaNVQU+OLRZ
iXDvW0vYxQf6I/BTXJoBWJ93KBTQCvPdmZwsefCH/ouaqN7a524erNjRhf8qvk62rbFt2sAzwSV0
oMw2NJ0OyNaJnQOxfWMF59bys9RFEzSnuYuGUJ2TSsuYASmXoNcOHQYob4YMGzg4J8bQq+Ng02v2
DAvKNmjM6sK2b/AKvauX0V46TEMEUq2D+L3JLth3hofWqdqPjETgJu1pCfcEqwCaDyFFsrBydj3x
TAKsGejKVB6T2v3OoUtVDnaMZwnAB0YKtlsSZhbFi/48obfXtAEncNa6saN8jd/pEPVf2GDs4VjR
aRC291Jbl6K3rX1BIHTr96xhxqXwdyC+Fx4wK2mC1/AdD4zc9zNvTWjPbDwD2n2lV1VsCZ0RGrz2
pvU2Zr/VwVBf+CjKQyZY9kOVtAAeYDVxNJvadqIBtM7CmM5PG1fTFMAwT0iJysXPsXT1Np8nPKrb
ueIkUaF6hIbq8eMMc/caAxhatqmSGYV6sx/u067n7kQtXnGfNKaE/pcWW5XST9f7UdvvJVxG9vhE
OJud7Tq8X4lKFNXOQrEEz5D5KBKmF2vZAtuImRBsxCzhJDAQJkG2OcjptNp1JvJeRY4raodFRFxc
XloSbfAg/DgnJBBN1RebxdMmF3KG0DGFxFLN3Tz45Vlp+bOvV0aWizdHjge/xhjEqmEvZtOfvWaY
9hhS4agtGOb9ZUpP7SCz+yaV6oslyBDIilmjIpxUQmdiuJjaXwR6s3IzTO5wK9XoUMRsPeU5VhgL
HPdu4DEEEUBcJ4qQDnRI7aRjN5eKnsNjMjLablpZRbtcB0hZtJJHT3YwBezsLA9Aw2CeYauFn6zo
gUGElXceRmI2sFWpMgwtfSE9/9oBRjs7mqUcMuwXGk+uJsDKtK5j5NEu+kePVM0m0It3ay/jL/Yz
zVaprD2ryO/35RAPZ983p6Jx5sd2IsOd81G/p/46POdl4oLX6gx+w7YN51PkedZVDzqFjI2Q8ZCu
4B0YsIP3ikST7jHg9ierbmqCj3a0s3BKsBiM0hdmxeIc0u2cQQtsH/rRfQp9e9xXTlk/tokbMfCk
86WiYBC/YEu+NggBRIBIrg/EbbMtuWgIRb/dOpYFlAmFU0TXUGBRYtZeUoJufnys/GQyex9z9HFK
dX6blYO1r0k4PncuQTFIEAU/3yhBezXgErF5jO92EHVfl3LtqykSCjqi3+ahYCqvLQzVh1ozD8tk
7J/xgMrNRBvdNslFeUDWcOSG54Gzq1mnH31BjW8xOc6hdsmphv1BJkp90zbxngmx9lRogETGqhdS
aunE8tTvfxRcMW4KSHM7bQfiqGyuIL5jg/VQaXWwkoWHf2n0Kzf21RAl/rRHmd9eKYdqY/uEowQP
FTWZbEYRk/dp1A13hiv2bcL3/4K2AVOCG/6HChEltwFN1UFTJtmm1Io7Ur8WBs4zZ6GAlmIpMZ9o
8jmPkyMpyWIHTAQms74aG2Rwxed4P1R0XUbL4h+Hue8vTlq3W0Vu4Avo2eXilbnzw13kr2xgSEYt
bgIARvX4jMfmCXwhLVYLsTdjIn1N28U7Tys9qCAGhNsqRdYz2YFQZUWayX9j4dBuyqWH4WsY8oGd
aeY4TuA4T6Nj347ubT0oGlBm0rMUhePUAdR9llj+DzUGzfs5Iw/vxZVzRKhLvprV2RbJ4Cc9k82D
l/vVMQodxhBm7e8dTp4DVEd5N1bzvCvsYdnDuZ0B3pMRd9kQPU6pekOJOroUV+qEqS6Is4uPO25j
s/LfpY1EepDNUzBUzRkaOKY7h3407M+QsyFZQrli3Obj3cSqf1LWDHUflu5+zntxGsoaB9Si3mtX
zuekjsUtGimt8ZQInVnZdw+2TuHn9Am5UdFH5cGqMZ6ZaIImJZgCpzIClxtr6X2jXMo61tKBc0E3
BHxQUg7DD6So5TuFN+EFXxyHd82x4BhsxYMYoACGoXVPKmI808tZ3tnIV8Q/aWyH9iabg8umYbuI
LjhLApq1U9c36IxYRGv/hOOQpL6gUhl/9jaeAMsKy5xVP8wPADfEqTFp9hr/9jvKNq7EilDvxs1M
muARv1bDQFrxOG0hqR4BYp5rnqP97D4jWzfbtJBfdNZHB9Hw25nc+c5oW59K3R8l+f0nLsKP2CR5
R4tg6b0tEtRwFbSCfutdsg544ByML3gzh/IQRkkB0de2P1AQsGya3/ZNhpDuhMZPc7qdWsAnE8oZ
DdO6c4PH1LtQeNpk5+C3EbRMpt2Ctwb5s8t+MFiYTx1AAMGYRhtwErj1nnqCfaXn15HoFWuSW0QQ
ymQorMs2TdHdth5FBXEABLQeAgZh41FcYn6bUUXLGHyIEtBYgRNxxXF7ZztYacV0b39zs7w5pImK
fhqvHjiL23mHqNnc4bJ2X1Ics5dIp9yeCi+He9BbwWM6xDSyNjk8YpS2zQxliBGOWWBb1aM8QwF7
7oJurZYBePbcEFnkbQOZtA3InQ+RxQGct6l3xChT8U36qnjyrTkG8ptP3FoVIPByXPDcJBMrrdlB
Ja1sv32Ygci9kkWHZIeavHqvJUO6Fh5kGRgmyiFnhMQsXtBf9KFihttOlkfJrOEKNmBvfE1tHu8s
lJKLqVz3yTR28LQqRo/oOwGFAjQ9mt9WYtrfNfU6XkKYJPEfR061l5afW2xqsOQnxtWOFDbrj4pe
iyc3cT8G6NPvBHbwJ0+/vcoO2BTGdaibH8tvI7PIG44VviMuKyowH2qUy6tTxnSVjR0EgXqR9XcT
5uzexpggLpXJ2xjDOurb4J24Y8co1G3uX7SXQdroqv5SOP54WxYA0NKZfmHuTeASqfDj4lSU44vS
UXtMiqHAZejx+UGS2WY1HVEbKJmQfcyfRm3qh032ieHl2kKIsywKhfbNb0M37iU0pg1QioQfncR8
R39K2erlmP82hNu/zeE1aiAMXq7Kv/SsuNxsmabR3mI7VjezHfvjofY6yFX94lrOTZ3SnFboHlfl
n9Zz9mlhg3s+r5s9xUXds9HDcqoSjUMVk/8hk15UHEKElDsz9c2H15GQ2HD+8mSawWfd9yU29klC
Pg/j1jsks3SpHtKM/5hpkNh/e+H71RY/WZLFALsXF99w4dBwb0fjJWOmUcQz7b3qZgWOafXUY5NF
1u3r5QUuC2NssWrrLia6ybePSds/U32iNlVIBsGIO/q/uU8lT51mbYmpdCcW6BAy+kjk50IE7Kqm
/hQTmqCWh3f4Ts3+Dc9G4ttVeVGUywbgw7HVogCz5z3G6KEoe8VlilIwhVV6awq2z2EWcOfVN/zA
mwDr2G4FjEu3N4fCBlkeLpOiDY2wd7huc1oKr4rmIbCoJJpT/OBK3GVde9DzwmNSz95p1O7TDOEb
2w2oJEsvWzHIcEOW871OAMSXIUdFHnhECNg+olWcwDcSnxc31tjpA75X/j3/S6CybFklnwHZbXzL
OZKQ5u5h9WumBR6eRz7qmUqsbF+I+d62YBDBn9/Cmxx3I1hwf+ruclvfjSl0OD6Qv5KmeVi4SUDa
EcUjvqitHPXZDYorQLl4Z/Ie5VzA05/LkzR29JBN8Y1T6XGXuh0equqbF8f3AVUczhjepVXd7+Is
+kU1J547P/afSjzhj7Wxr109f68yOW07nqSIJFSPA3StO73s+xjPLqwCcYGTWu8XVLJN2nDjxbYP
ZWqNmXBzxzhUiQhvnBbXjKK3mSsVK4wGBpeX9tWhRvbLFnzQNY+3rcq870uA9F5aV5LWj7WH+iIl
E2zKPnqTM9Bvs8wmXttSz1rXA7Si8WRGgZvTe/XAxFKv7FMAJnmEHJn4Us4Utk8FHRvXeJLTKx8E
0HwQK0ExjrxDF2pSqfMN6eFN+sCnIsiBW9jDs+KjbLx77q8kfQsftivP2jXr0v3OvUSlY9/5DDZo
vuBGOggauCka4gmOTj+trnb3qz6xYcX9oX3t/VqfX1sNc/B7ygZGXsqO5AY/OnPYgyjwPl9TFmMz
wuIUTmfpT1zspt4N/fsIoiLjm8zFM+GpxDDcaTgdLBx4eFFj0+bZLTuivN5mwWj/0jxPN//zb52m
gmRQ9Q4jYzzA5VLd239vwnH/MVyH/yVOAjTFAOWT3Zud/FMEjTBdIlt6h8B1JOKx8iv1NDk9lyeb
68S8m+PGjsh+j/zGc63RoHscAGpLS0P63ugWR7jX+NY2taoqOs5+EExPOBU74ikTOsaG6Ki98kxg
hFBFhpOQ+3yTa5wIc0//YcMXMZBEuH+PuEOyVDr7jlf/rxHC/29M+x/Yp0ICkf/amnY/KNmOf4GV
+TlAS/rL//o//5j/5TxUn82Pv69U/euX+9O05vjhakAjn8iO1MeiRdr6T9Mafq0/ANDbnksSaa1V
JT/5H6Y1/w8mLc+LeAOzCnbDv7Wq+t4fIV8E45pHwtdPXPffMa0RUvwHDxUZ8MRb37Ie256IIleb
b+/vc6oreJgzl2EXCgl+DMu/Yuqw9mEA84MF6l5gw9jVuu+gcqvkUDZRuyOOFV6BU3WfGGfNHmjr
coDlHtwZCpzZxzT9hiK08Er6G9hkv3xFFnP3smz0gQI6TdBQwpOtM3McZy8/gU6DUWGnPuf91N6y
5cRMxWXxuLitv8sGpH+axA6TU356UUP92QA3sFn4ajWlM9s6pDa7VX6/Q2etTnWEWI7YNOwmdr2A
NKnZtGBUECtKDQ0f4qZVLVXVhLsiQ+Y1ySiEHVp4HQv3tJi1+jmKq2+O8R7jpr7NZfGjXvJvuMe9
zfoHSWp/9UVPVfZQH+J2eR+qNVuCdUQn1a1lo+2yvc+PIaGdzWi1H9zUcMa3mAh4rlMslESwAEEj
7yJ86Jxz5S83Ti8+l95LpKzllAflN2GwEg+ifc6i8TrDVNhEOb6BfETybiQHuB6KbwCCaJjNTH6M
aa/adNIuXvrOqc55nYv7WC3UjQGAMjdpoMwxNCNse6bkxiPah1fd50iK4uPqOttIP3Vu5y6802Vv
qLKeH7r+w1b8bVwqP6qxYbs3xTEFC/wW1j9qw+qD6+VzYyCfLqrbw9Ti0hqA25r6govPCG06h3Ye
/2/qzmw3bixb069S6HsmOGxOQHdfxMwYpJAUGqwbQrJszvPMq36Nfr3zJOej0lmWoiyrs4ADnEYV
UGVnSozgsLn2Wv///YoM6U+pD/4QdYsy8U06I4Kmim+cmjR4kQyZ91AZPxZInFYs9P22isuAa9/L
OhUJE4KMonHZIlmfVy6W2T6QywME2CvV9sqHXvZ5I5etjdU2/O4KaRsN02ds4kfbjsiA8aCIJzLN
n5HrAb+Iwj+t8sc8tPUN+Z24OEdN2SMWyzadBUATcgdxvYDwbWbOoJXbZt+7TbM3DU8UJMLCSp9V
ZqJex16cP0P0KK6CsXlgg71Wg8ZaUMxtsiJ4zhGkUrRlN75R9xd5nz5WLowowfZMC9Obik8bFtUD
dpujUuGAHbveX1WlBHxKTZ7NJgKVSyyuEDGTPQYVmC6qfptm9AJFSjaC7XvE3PhAUimIcZS24D35
vnUavaiZjqlRudLdAYlBkhF9E8Cki0jImhNfF1xkcgLPS4VSbyDHv4NGn+7J8mz6mRtJjJiH+KiW
+oagRW9BmtNNOfCcDbb/XR+Uqxad0awDGLem9PkO740hn49ESKiIoLAVptT+EKzdhOSyKmRUbCfd
IQx8djk5OkAvzTZxyKmlh440HFSZRmA9ERUuLc29Mer1qnV1Y1l746Ej7phoUa6nHJgaSTaux7mo
lX0OV/IyUBmajRXGEBs07zzXIR5mNtouRCIwekHEoebjF+hagdXEInF5HBFHwed9YBMC7w/EE3J/
t6Kp4/kvdWZ/pTtDSrsUfHctsWaLikDTpFsvAmrsttCPJsuihsMZCk1CjlE1Alb1OAGNFQNZ8jgi
NlexkKXxjjPJQMKWD3Eoi01mRcQKiAEgNEifmVz5L23QHfok+o7kvL2LQ5zZKsNz2u/QLtH8eIgc
YEJ3YZ2uG0/tHTOGjqip5UNkec+lKpP21dLH1oqAriyBCYXbRCuFhxvkcsXCJzL4yAO4CUtvWWnT
Vl1CbcejZNH2yge92DZySEdDS/NLfPzjxurd4qHJoK5ZVp7uwf6Wz3kGjLgNCjS9bXN4vW90lCHT
wwbmzOKRsksyMwBEDxtZ4SbrWY82YDFlqHiBvdZFc3h98/4XlCEfquj/GwJfNMVQePV+XILc5OVT
HQ8/yo3qbb3x42d/1BuK8YcwNZLeDP0VyPFP7ouiKH8AkVSNCZUBk0H85L7wTwT8BH5IVl7D2lFS
/+C+GH+A86BBZVAh2ELVLO3v1BtngBRp0u/zH02bSug3OIzS77SWIpVMhnJb6SnmPpDeqguSVllL
ZTYXeYYf9rJBHPLmLP1CIf++Nv95wDNteJJNjlg8KQ6A4UkXv1bRKc2sMbijNfP8+2OcMUh+HoQK
7u23kj2l8+ltDE7UXHcj0dtpveh0Y+F5vPH7Z3JPeXbUHRHoOF5oQvNCFq7xyTdU3svgfx59Ku3e
nNPYSJQhENEEJYS4kEQL5hjzrBxnSpVQXBxlgTyKmW8d+dg1k32abD753lNx+NPz8PPI0yd6c2TN
lgI7LSQmvCyTVrauy8DR2wkgPOwauT127D/NCBAjTXsXZcwnh30P3Ph52LNaNSJBpdCtInMG0vAu
m4v4sr73GQTdZUfe478/yHusyM9jnHkZyJtR62oksxNEJ0hw0sztbj2Ul57dL5qMtg1D+d8f6aO7
Rz0D9BBXK9tF1/dOZ1hrlEps7lsc3/j5vOAY01Shl7JmGWZbctI1+n9Jufzk0B9cQHX69m8uILnf
vT8qXe0IphQtsB4c43rpbcBX4Exjh19xRgXxgcbCZy/9+6O+N63889SqZ9tky+4lWo9j7USqzBDT
Xmi42qVWrG0eGdG7a3dUZ0En1r8/3LSO/uoufd22v/mSyNUHqwDH5uQP+U3wjcwUtKokZLn35QH4
2vjpffnRgc7WGiyzBFpGWuEQHEcT9JQo8EUH+/X2GVnRPG1OwMxKCbVb+dMFTnldO3/xFKpnq4/e
UTF1bslIlQnDPLhTHtJD5h/8m6CwVv4xddRtRz5YBIpv0X51jS3U5Iv00FabHvP87Ksb7hQfXsGW
FvEFYJHqLqQX+NTupRk27ZnlaQcQsBfZdQwZdhEti7WuH6QlG5NVyV9fhaFTH6xcuY+LeN7fE2c1
+2rNCnUR9sQkb2ptW4k53v1Z8KW+bq8r68Bkap7tLTqX68oJl8NGdySyQpx+1S/EXHNXw7rcZkts
8WIxOCnBayu3+uofyotqEyRbkJMXJM/zG2Mgjv0puZZWzWVxLEw8H1fCfQ7vtT0A9XZdbLxdtoEy
jSB4GRYv8RW4FrlctM+kI8/TC2nbBYt+Xa7TtRnumk31b66M6tmarHSJDeF4wFNgy2B1pmZwsDFr
F2FEGx7NaePpajiA1ZnF/w/I7fnkZp/utV/dDOr7Jxqk/yR9lVUHwQ8GbuTlsINKmkCu+ugzAcxa
d16Vj4FCAirLSlvnxyRQ14OrI7H47Ak3P3oSpr9/88hFRs/iqbYuyafo47KZDGkFLtiio1NdIUBC
yYL+Ir6PO3nngsZZZrq3HRmUSVTxunBxNOQKDXP4V32LeEWQm0ZhHTCa7odOohBubbLGi+sQ4LVH
u5XKuN0iKgxWFOnka5QL3onNolDjS3LjyXwiPB4BqAKxsiEyukMLUwESKi1U0t69Cdixlodbom2c
PrDwLGior9pm+EJT97Lq0VJPGo/YE8de0Q8DY2XEACQK4ViCOLIAlw7SPrnw2xTVQbJg330DFGLj
KRUmZyVB4xoVK+wxDRsY/QKABCIVerw54W2PSn35ybV/38v5ubCevbNCodmxKHLXIc8oLB5s23u2
oN73QXMkM2Lmj8sanvFgHSx8gSVXnHX4k5fYB2v6RBl8e8Eb35NbnWROR3GLZ580NOI7FoFGCUDc
XuCZu4xbsS61z9b0D76qcvbiEqXVB4acuE5BQBRvyqkdz00+vTUZOl/7LZ314NqHyD+GHtNV85Pv
+VEBe44ZG+lgJb0nuQ5KxiMpP7M0t5CIaQs/Z7wR5jsx7lodRfL1v3dRlbOKWWhJW2mQP7fo0217
G1flLTqJzXRRJ1sT44G2jI/gKI4Z2OPR29rO74/8QQV0jjMbQGhEFel229ayd2jQFnLQ7iobRIQx
7HL+PJVBvz/Uh2f17BWWyV1s1XGgOtkgH0ne21r6ScDIarzqlhkVlRGWAWJ0VDalnxxyWhB/sVC+
VmNvlqh+rMpU02zFad16JwUjeNlri5ECyeNMiJVdwGroDublaweAjxIR0PjJIg3764ODT3//5uCi
GgwtJpMev90u6uyNSyS5xcshzIjSVXrbhSJAezFmiYqiep/60S6J7UsgX9gqiRnvd2PcOXHhfsm1
bK/BKoExo0EsRqUHoHWjGiurWkXatphCaGAOsRSto3JFNqCvrOBeQishpU/dDGxJVCoDS2KVZVTO
ouVzZV3U7z1DchTYvLjn/kiC2LU27rr8WcTHnCLRX7fturSd1Np48qY3N2O5MfuVjPmf1ivOnrVB
QYeAfXB3Q/SgkbOS7FzxoIvrRj3Z/X0uvtfiLklvFNDr2ro1v7c1FgSnrRwZ0bOyBocjJ2ulnz50
5a9K4AAt8Qob33M8HcX2BpgRLTIwI7CXae5JubpvrYGNSBv2QIykDRzey6hsTgyZELuGfK3xQvGi
nZ0XDgqajTEUSzoqcy1oVwC1nBZdV1tc9EPkjKF2Y5T1uhkcWR4vhHWPGbglPycYYHQzxa543Otc
7MJYJ64oWPtW/6J44cy0hhs7hk1VadZ3KVWuh8q6FfWFkpUOttYTwh1k6MlXJkQ7M+ivFYaqdIGc
oTLIjikXHvlbPgoJxQa4PVRfO8la2VQ5SUUyUZg+jfJkrwz8q8CiQTsOrDkC/DVhjiTeByEnAy8t
KYyWvIeIeQoL0xlCZsDfkNTNgL3MqoIG5PfA24ACiadkngGgt9Yd/MZa4sZby5lOil+KD7IzNoXH
pq635z0WZxRg205THSBSS6zcR2jjc4sGU5t3zYwePsoe9KA7K7euFL/cpHW/RPS6sAvEvv589Hjd
+OoGnOBN3KeXYdsuUCVQnsgOzlVMQ2sQdNOpuWRPeaqjey0a6IYyayOUhzHBNJZIuq95ms29VF6h
RnZM0TgxIQ9GLC+HkMQpYSLPCaxvQu1xPR4K0c1pVeGNiJjbwnk+tMNGlYNt5zHY7cWBzt9N55nP
1tjPxqjGX6Vu0EauBl3fI4cyhmMRoYYt9KsWEho8xCmmyukIMdHpV5BQs5HcDGsc7XuTAGb/yKAY
uZu+Q2GFri7Cd/sFeAjPb3/leyQuU267ITgxEQVPwq7QxdIRQOWsyQ+srLPINIFsH5kaf/ae/Gih
OSvEFJQT9P+axikGZ6x68K/tIpbIKvCBSE3bze8JEUS1S0llkBD82e75FS77q9X1rBQx3XgUZqW1
jqUlc9dzD17NA55MYHj5QkPckGA1wME0a/KLinl2ltwwol54FHyycUN4FfQQvLzkReSxMZdzdPQ1
6UwpA4CkmGeTnJEKUkHbA5YuBtMWQa0X6alKv8gy1c5L0KnoKyC9KYJ3JKgiS1qjKZu3lGh9Uy0b
FV2kfeW1x5y4TEgxNkJ+85R04/z3L5izqfA/qzH5rCQiFmSM2taLHA0eo5ru3Hgbq6dU/sIbBp1E
OLP6BiUWmFyiRfvhWNkA8alZZfrI8nDV9I6czntYXKkBXR5Gva1qeyq3i6Qwlld+5H3y8rU/aJHJ
57WUIvwR3GHpJIPmENHgmBK6ZK9bp+VDLa5l+6Ic8fQAuopURCTKnvGXQwrvnqC+FXPoeRmA0s+P
gXpAftBxk6m7WC62Rc5p9kviqMm7x+EZP2g1t9szQ0RMtu66QvQdkavZh8a8AtjkATs33BSlXTav
Wh8htjzLEDwQkFxhGWQUicAcl3V2SjzgMOM80Yj61r7GyfdpC4DWn7Rvf1n10TwC2aUQ4lILVITg
113Wqbx+krpHhViUTt3npI7g37yqNcLdEMmo5VVUO7HvQPkSgDYN8v/A4/Be7KdQz3123+f1KlOt
lWUzewgLIGgYLUjsTPn1parP4BUheDHmdv0lrYnpNk9A/2aifzZZdIkU+uS20qcuyS+eLHn6+zel
A1xUUPSVwr4Z46ayzoDS4QA0jgO+TwTHTCAdvb5pwrspa6jovxT+lZ60c69jK200y7Gx5nFdnXAu
rax4FzJeiIJ5Gb5uslARDTd6gVQB+6iHeZRYt2UTTTMnOGa2uw7J04CQtg/x+LD04WNSnWSKjEKf
w3xzgSx9/kr7xLlDCMOyaMcNTqN5aOizMU62BFpvkBUuwoT3KoDbsciWYYA5PyWcG2KtSjny+8fP
/GCHIJ/XzS4cQItRm6PHX1wcpBi0D7y8dzLAN+HVG6ZXBEPaV2ojXnIpODXy2jdlOKvmKfLiCw2Y
WWsUV0rpEOC+ColbGg0yE8votvLFvZpUjuHVywbZr0QEjwHrUU+nTXTrsSf5YlTlvvP6nSVlG00V
Mzl+gtg5t3mXjl606AdpbYWYcbgbh1S6lOLiMu8Mx8M17xeE9DbNRhkeBZEdqGVmbQ+Nq+4Pudk4
Q0ByeO2ukwTDDP9byAZDUWMt+80ivCu6cGlMO+bsxg3JxiHNgD9BiVwiEV1HSKL60mLn/9ni8boN
+dXteNbzyrBxQQMgdRvF/sKyS+r06gp7ME3LdjfUl73EX8fWGgX2oqjIhnHx3SEGjZX6WAwkHX7a
dNA+aH3IZ5uIcYCURguAON3Qrli8tJ08XFZDptDOZN4Xjc0zLpV9bHYnym9HG29qx4usnZ4prL/M
eIv6qpyZmERHVcjzYbgf4tsRX5lv0Fbokmc4hQ5t/a1qzyYVlqNb9fWYZeFWKxja2ZtOd+roz2wD
AE7eN9rRMVbd9C3Z56OusDzd12+eczMXull3seGQ00VvzH8gzsLKYU0p6LoWbWjs0tq7Ywa5y/qd
oUngfprik4fnw4Of7U9QvSuBVbaMaWgIw4VZFKm1y3L7KRHNziejIh3aHWJQHBT1kQDSXcllBaj8
2fE/6PDLZ2VLnKI9UUvPdMLEvCxzd6fhPWaueXRDTmpGt3LqXXU62r/w7vcLxgcdjFe695vzXUa4
KxG86RBTSGZjWGRZx2lfP3VOYkqTzgc9pv97V1e1z4oDOZBrEhtszcG4cmuwNgOgW+X6C2b0nW6d
iGNeZFDxhF8eJbK0wRPuiEj65I3/6529ap+98NsiVRB7qPAJO1pyGIhH2AUGRia+ZhW5a5X8mt+f
VGV69v51eVDPJXFqOw7+SNAS9eel0gEJtpJbme84nVmpIaHve1UAt1EI3RJE6oDs4T0wpcxrn91K
v25Fqq9Vz5vrSqxzWcMutsjvZE+pigWSdyJr6JVzPgvOcV0reCqseUfpEfGxPvnmHx33bGGMY9SS
nRgsZ4J1RObD9OwW7h3mxslKsFM49QbByn0eHYvs0/P90aU9WwPtAD/6hOognQ10IH3AKr2bhv+z
kP6bpJszQ0F1Qclpw2v2til+6t4jKb5+xON79OhHayVaK/ez4davnypEZu9XsRjqeaM37K3zWH0C
kLmsAAcEsr6OXNBkibxDzrNTXP2z++3XCwd6+vfHK7AYouDLbadTw2eL0WNilNuie12vLM1fYvZc
ZNl9wGb437zOZ0tVpXueLlnc4TpPTiCgeaPa1boH17OAqVbHbqBZnD8UhDNJ3r+1VgFBff8tgdDr
fScRHJ+wDBPZswuZljU8wdOyaKXmTmZYqfDW/eQ7fnBWrbPVqtHBtZSRkByP1t+0YGQ8p/2o8fYe
duRNzlyS6ESlLHTd/fOYf0vmccoS/vs/38k1Xgl9X7Mcsa/n1//7/yeNx6u48mOFBz2lp/TprbDj
9Qf+lHVIOrIOCwmHqU5pLpPU+C8dqWQof2hgQ1B0ISUlDUPnMv0Qklp/6ELnLQMZUOahsA3+0Q9h
h/IHP6CaKD5UyIn8S3+LfqhP8MU3K71uKAhZiS8jXEexUXhM6pK3dQvNEHzsoCPmft8mZMARj5PO
qygTiIV6g4S31AvHx3ZUxO2Y+/TtCDMLgznmKVKpu75ubzoaoxhOlUh7rHwrOMqkalTwolPpNESj
9tKNua0uKi/dYpjKr7vYg2CEnw3SLslZPeEpSgo3dMI5ZK6AzCKlY3TVNLW+VwC1YjLuS/2uj0BK
zXIsex3TKGR7UCuA384AVVV84NGTaQ3JrN2qG3oPldzUmMyw1i6qzlXqFTA+vpHpRtUDJFYX2BWt
q2KJWtF8KtlcXTGHaZFlNlr0DafxSNp55rG76Xo6ksuwq2mHlVX1VMp+H8+HMvFadrAVOgop5QEu
QPR4KGOkiUQLA4bQAoys0VJRMxyfBh72L3XlNYe29mLMBjSuoQB4yXDls1sVawM40xayGdSdJGml
S0DoAkCfOfE1VKRpyMLMBup70th6S/hd3LvTdUl0Jx/pgXmeYeYXnecLwPB6b35R9JpMOQB6ubRw
q8j2HYm4yYT49zZkz8MfvJkXtET6VUVZ4SS1dXuTG2akU0HqNxFTx2spFF4D1EFrrBkId+VaSnxY
wYVpmQfB5/MWHfCfZu5p5njrQeQW4KZ8y5ENjEDM11DuzXzJRTonCV8laqKr6YvGoOmejbLXsPUZ
ev2s9Dosdy3C4UerL9Fv9Bpb1wzsTXvqyLQkEpvu+yr3moIkAx9Drtro2yCNxiVRq9NLqbHzA/J6
XV/Edcd93Eum8h0OCsGHzAN6Wh2FUhEigtmGfEJYcnjaYpXA3josjWFhtq1GVsogyeADxfBCFG32
rR0N+XufjfKlUQ5jsSbYR8tn0GfbBKAe7eIlIfUIZ1Uh0eZKiiF49o2u7malOg4gCOizPra9mz+a
aeZ786HRcRWg9sf9ZBh0jEe9O4xyLwVLuUrhRHdWCEwNJ2z5GKLXxanTEa2ZqWThKgLaHpYV09jq
dU0H2BwmMw22PJXk9SLBnGyoWV4+Dzj/LtwRtsFy9GnMN4zxOJFtnIjloKu6vjbVFu+8bDTquFAr
fYewIXGXXp7nJwFfxaKXCZp4FgLlp5MFMIVNlRcl4zorw/aqtAGD0MPFxzEnD0hTaLaM1jPeJsUg
kCNQ1JndEl5x0Us0MJHsjt2lopC7TXhwE7/UilWVu9I2/X2ON72fCZlglrWCX5xhrjbKAp8n1wKE
ZZZ/l5PU/0ZstvsA2Xp8kjIuPQ0gw/iSxgjC5rUs8i/IV3MiSjwSmxZyN8j04UId6kQx2lhKBnwW
J0ttdbIWI7W9aHEuBtBNleZR70PtqYPZyHgl9MN6lnRpdJmOo/RkNrqu4Zex7Bez8iRzhqaoOgVj
YtY0BhVQcH5VFzdwNJQr7jE6WpOgXieDIovCpVuFbTGpN6V83mtGcEd4cICBPuHGnZWFrHorIsBp
hzFSzkmiFLmtIOfMu/6iFUFvzhD0WAHaq7apMQranA6BGRKOnw7VbA6ZnUxzKR5L45QVPoR1UgAw
pYBuDEMWuYQedg+vX+p2gDEy1CF5FZhLsEtyALo9ModDiEtQXCqJJz/jt0fQ48a+ixU+Hg320YFM
sqpO66K/RLGVQYbViPzZZzohMrSjcv3YoJKor7KxkiFOVCl0GXegE3QtFKYF29IfMhmbeIAovmyA
M7sI6AylUWeiLZCnz8wkDdi5l0pQYa9r5Ftz7AwwXeMgTTw1E2eYz1nHs+xraXOhWt5Q3pm6XMff
ojjq/ZktDKtb4cckqcQqLIYqkdfgF1CGWNxbfmIdK+7FiuwJfn6R9KryDEpeek547tEPkMuhzyIt
6OSFYiX1qePc0JAWRWqvkHUzEZMQDcNzGnz/QifJCJeSOz4EYeI2QE3t8DAqYIbWroU5FjSEhVKO
OBCAV+iev+oV/bYM8OhjXvQmNBdDuXd5oL8qOZQfEmXtHlId3KNy0UWj+WJ2XXOr6R6xljxuSY3v
2IVx07TwVxCDhFa5KCsXZ4IaTROtFnjizigl/K/1mEzzmrqsliqKBrQSxWTX6qBkkzkFeYsTIGi1
hwMY8HkL2H/kfWmEe1IgmhvVSGE4dFWu32VdB7cdHOFwi/mWe6+NYnhCVeEJRG1dl/ozAsBVdRUl
JSyCTLY4gQX5EZj5Aw+MPEEvIO2UFlbpLPJ7swOPVDR3stELbS6ZQmCBVFCqzwh7mZI+Oi28DUwy
hghamJK0aujM2NzMkKOGthvtRzvh+7AeG0tJ92DhiSBTH2n7YbLNWFBoVcUgjFbEFeiPGCeT78Ty
uek8i42ciSn7oi9plsEtUEMd6IYrw6a18hqal4aCOxE94BMkpjZvcVQvX02i/Zy2tqsXKxiiI5y+
jAVDEDyGDAdYGcMwPb4a0iDM+jVvWzuVd2mSu3dN6Bbo8r26aGYjYUbfoywZvrcoxb4rIpdZnRJx
EWh0IUEuldWlnkrJBi9LdqiSvn5ILXyrC02ps1NQ6YSdjEOI0rURiuoEgUKqiSW16OFT1yr3ca15
AdEMqVZDfUrVZqGMcb1xXRq9S1CUiTannSvhG4G89IIlkEFjn/siA99vuuVCg/LvyH1L2x0sjHqy
tEacoLB59kodQuzMnRy6EEu8nJqrD61TXbmYS2EzoeE38xRzgdYl8sPEUH+wZczYSw9iVzAjYUYL
ZoqmM6lF19wsqqapHEC+lpiRhBNeNMKL24skAXVBlyDxbnmjyJET2pFyZ5oFqGmtr9yVXxlVPOsl
GWP44FsYSjWzGbQVwEfAsmlaGrc1JuhqPVI5PZQmNOyFpjEwHXF+HkOjA/rRyqRyIWSP4j2Luv9U
26J9SZrIe6GaHZ7jJswerTFidjgJuwbGyPQNZ4HJpZ7zzJsM6/O84jGHXXsMTNe/rXoiB+deQzlG
EsAAHcqVoujUhbAVFsAZjS9DE4671Av0Ag1Sh94jB+CH8ZMduuJUgZujpUKldFckbXb07CFLNlke
M3pWFQRSGu8OdtNN5y9KkYLiKb0G74LvMgWum5DdPTRAZduNI+QbrQqN7Zh6RPQ2EGOmuKaKYBPu
YQjQg9rKGvKLHIux1rI2jirlwSjrOsAOvM8pDvNeeaBGgCjcZBSJC6uwq3u/NiTS0EEyESLtlRFE
59pOyE8PAinc2G4VoE8Q4BIXKZmDGOtHhrzCoiUrSDu5h72bY9Mi+YKhbar69ynSxm8WaSneIsVb
QFaQomOJijIp2EUQOa+aoiK52oPVcEqgBWcz3vHeRVBaJWEIcj6Eczvte3ofcc9PW7lvX4ymEhBY
zGOWao30oKWSqW1CQqkRJTZdugWbzfij1ekFMjQQtyHuMhbYcuAXZHrlXraaymcgbR4iSzsoHqHQ
WqdF0AR9Rlqve+6/tf/9cHP7Pgag/YZprvz2j8NTXv1j1aQvT3WQpefb5ne7aMD2Pz7J4ql+eveH
ZVoHNWPGb+Vw/Q2bVP0XE3/6N/9f/+E/vr3+FrKmvv2v//E1a2i28ds8Ptbb/a0pW9gK2Mh+vCk+
PMVPwxN2yzKI/+P//N8qmv60LoenlydcmJun5yx5+suDWf3yd/+wRWDDxOKoq5quv5p12Z7+tGHC
YcbvhxoMf6RJw+4vG+bktZR1lZgW6Ddsuekq/dg9Y8PUDJnfSKKcrVu2Jf6OLeJ9l2wyYQJ4wCxu
GvABMGGe9XUGlsdYTeXy1nAR2QI+SISxyCu4vzL4VJyKUZKvw2z4TDB41uf/88DT+gI/kUxQ6190
4LaiFjUQ2dvcJ8gGCmYtxC2r9VKK8fLImNqlDvPhMEIp93hjBhA5ZoQLkpbOK4X8nzUF76IS1Vb0
xkr1k8dwHJY+o6pUba/DUl7G0M48OXe6Ij922bOS6OshSee8b69geJ+y/NlHsWQUyR4K8LJKjBMA
2YMNEB+sybiM+gyvFdOPsV9rofHFpASe6cI+QZYwZ1pB8pHbhc++yNdADIm7QXgkgifN0xunLa2T
lzCdLfMvzEtuhWCuUdQAC4IXP3WpMrwrdpDXrdEg8KB5OA9L66KLTbgMw/X0K7EFwyTio1RS50Sl
dQkqlw2z6vorgYFFol3aEwkoRdVq6sL1E0eNTnONZ33JJHkP9/rrAEXPSbt0k0rhCyjIcIUnjZz4
Ln+wXfCf2vjYD3QFAGj6yKiIMhtbsvqQiiM07AVeWlNjZ1cLzJkFM720jNAQ4x5FwwYrD5VMXG1z
msypSPaKhXUXtYMIhmUMN/HNo/eLmZT9fsL2eruosomzSLfI4fiXrm5RFcAKFKm8xeW6kHt950MA
tosB4a0OUoeSUzO6S5VMxdbwdr4dL0WZztl9XwTIfvCN3eS1uSoGug4ktD14cX8X86Kus3ztA29F
V7AIRwKLlXahB2KDy/IKb+mapDdnoMU7SzIE7EZxzNz+LoHj6/tc9tDYo5N84PVH+9Xl3dXvijSd
Sx0OtenqjNzFDOsWeESRqSsNrLPpBre0ZeBZYLz8dh7HNKZ9TAh+/Ghi2olifYK4tfNWSh479upJ
Q9NjsgI2A9tFvdyObQRBRN+AWrmyjeSYqOY+jPtLT+sv86K4sT0X8IUEiEPcQtzfaLZ625beisRI
NpTJEbDKsvdBb6vlCk7fofW+4puCvp4cPRDEJdFUsU0SpcIdwoZMixOHxNYtN+gekOP299eVVt27
5t2fF1bRaMnpDKU1Qz9r17dRWSZpZ1S3pWyfcsM+hRAHGN9CLSofShn7b6dguCRlN69DUCUIU8rs
2m3XmQCVpPeX4QAXqWBbQMSwnHmrPOSNnKuHHH5al+ZHw5VOYmgWQWzu8xEZnmaAwENsISn9riwI
EOv1tcDsnPQp3Kl2Xpvdssrre5eVsHIhu2linfK8heawCyJQKEa2dmNoYaQPaWX47PqwMydMnUwe
VJF2d6UVLvJG4xMhTQySpVE1i6iuV9ROa5gaVIT0U2R11TbtvKjZDffTqc+PCIUodptDbrfznvSk
VI6WJqtQVrP/RnRGf/Ey0Zi5Iy1JzJ42+LiU4BGHSndIANelOTu0WknmRYn4vgEnndkXfnEnjPbS
7aYM4hdiXejcpDOJjbpsfS3JDdNUjMtluW2qfIMu6hhOju46M5xcY+UnWO/3V/zMM/Ljgk8cAV43
Nn3gsylVaEIS1YO8uuVcQ1RiSfH0tTdMbMl0UzC0szsdlot3hecW3ae9lMJ8TTLUQuo5jdwc6PG+
4GVe2iLIZ36cQZI1VqNWrkpBOpUh5lUXXVhJs+iz5r6yMKNo2m3hBl+np0TlufVY9kuSHNzBdozM
uiht+5PRDIXEm470n99Rk3mpE3yt0pc+m4kRc1CYRjTWtz5NxLnGMTs2PEMJs7AH5Pj7M6r8am0k
sFaH2kDPHXjD+/53K5WalBMRciuyeovpemXOzIVW0yv2dnWh37pmtxtafV/idiSnFXgbdmlAoT5B
LOny9x9mole8++qgIaYvTCte0WVB5Pf7D6PpCKG0ru1uwXuihC8cCWwLeW70tFIDtawBDYEqIxbr
0gR9nucbGtM4qPVVwvNEeDaUWeMirLWLOuaNShfGb8x9hnO6B7wDl2xXsKKqbepkdnNQ2ZMwYDgG
enkvRm+HU5oWoHqbSO21UfM1U1iCSRNeaFJ/V8bavgR0Ss7GS5IU6xaBiDU0BznWF3D8vlW8tVWj
v6xCDkIJlFjpDZb+dlbQwoFIVUAvcoc7hX9nVrj5FxIDruDUlFT6rPOqdKpkY09beEf7vPvkIk93
zM9pNnoWSkACUpl0yIqim+ea/FxxoWH4nFZD0jZMedda7P556f4L6v4Pdwf/HSt9ZlCctjd38bSb
+LFLuHhK2CWcgiQrpf23qv72ro7/6yd/1PGq+QezJeZgFiMoyzApyX/U8ar4QxYU6a/eZtmYlrQf
dbxkYWJmmYODx8BLJ+iL6v9HIS/Zk/WZ+Ri+OkW2tL9ZyfP73t0jNAyZs7Pf1lUALXxI42wOFnZ0
N8VITogsi3SYe+pgrwavxI4jQf8Ic3aQQW5Uszy0IrCZonTGrPTvCaTTeCs0lb1KM0t+6DvXf+kE
ij07Ut3vLYGNiKYNspsViNmwxHz4o1ND2D8yf3C3gYEBDIubWvJIpuMBrlADjA6E8TEzTdR4qWl8
NUI3uWikhvgbIaIlM7J4pQLBh7fYzGIhyisimPq53P8ndee5JDeWZOlX2RdAL7T4C42IjEhN9QdG
Ca01nn4/ZPVMkVks0mrGdm3W2so6mSIAXPh19+vu55zsc4+GJIQeUyo81ZbSfNQW7iJuUjjUl9ai
jtMpDTJU8BTwHSaw4t5jjHS/XbZd/5Jpsvn15V6G2Chi5sw1ZPwAe7ROmYr7PRx61LXXObtvjE54
grFRjMjOCj7VnBTVi5OJAX96Yw3T59l+MUajudmh4kYUtJ/TL+Ik8XDw3/EgIMjeKS10KiJRhDEW
QUSEi0yVksHeXTjDD4Kj5gUMaGuHcrMBVVsN4uRhL3r9JhnG6mmsoASD4Tp+L63SCqfehC6Gs+t7
rd3JcbtfTBWSUCuXKGyriQpnn1ZPCCcm0CgkvERzgwJYb5v1lGcTU+dzXXdvadjFoNrk+GlcjQpY
OKM/4cZoU4fT5xAQi13xoM0LNRd4M9Q3dITSO/oLFBX3XpmQ51LX4W0Lz/CHvBWNECkeJNrXeXiS
pFh4O8MrFhrQqEcF6uOQdJtKJFoVFDKofNDa0p9aVOA+aIwYfclQ25GdDUHr21UHYiGr1nsR7O11
pZhMhoe0lVFD7gJZL6yonVndqWKTfjGLYyhKXOT3qigVd+s6xe+XqVAmW98grkk4d7gcm7dzEr/M
xc9ITGrpdc1y87LXc/NuTUbxXZem23PGgOydiDQ9wDt+RS3U4s0MzziK9rBOUwWCPFrsR69ZJIFk
qpKZ/TXNQC23PuryfXY2ARVb2rfzM/HnNsvbAUWOufYQIlE+prNJPzCNaTkBmdpD2I/jU23pVMDg
wRsdyGLb97rVc6Cl6QC9o5TcVcWUfNhBvwTUd2ZHHtmbDKECAdr74kJWX1wUaGjukT5BieLQtJP2
MYNtlyngUUNduNMn7ZzAQRoMFcjW0kqPrhH0ikvJ581QiD7qcYN6hjyBbJqM/i6FHtWrshLOWbV/
Zx3MHBlVyIsib9W3kmrVVR+39BKT0XyJ9QzGngLKvyHPxTArsuJSbsjU2Juivik3qu8owOkHyTNa
Gk5S9jNZWNJPnYvETQNWZmDKVWKbSvEMjLFYGMQu5wHW7CY+9MhMOb4MyWBA+KMS8CWAIJmezieB
jtVpNKfiMY7V5ky3b2vsFsGPJzGVm3fJZqSP6ZTK92O1DOdeB1WzKXWCzHPRPjd9nANBiZfxRKlz
itrMgMROgRhVy7LpDZ3Tg2B1ZCyH3sp+B5Nudzft5XTTGnv90BUzM0pToYcJfiaqYlHy1xaMkyZ2
+kcNDp6Tnibxs7K1EjxvauHWaPWG38WcnxxxX0DTf4b4F/dNqLIk9JoNFbVnosj3YwxtrA1SnUrF
WZWS8k2jJnC6UIiAT9Kcui4YpfisJ5PuQO8OfxC11nctoxWBsY3TOy3PFshvxjlAzUp+C1/BtV2Q
+usFXX5EDCF/BxN0cVbIn/28bvdo1TrwAUbL+caqGus3YzuqbvwQi0ydghIZKZgUSl4qieDrDFiG
Fo6udHue1nl7a9YqXjODK+bbuu/Th/RYw37o1gpt32N1j3XejhWvj7VPj7fQ9oMeZoAdwnIX6ge5
hA5JXZlOLNZcvFsJS5cZ3ldyxE6C9TLRaJl1x2uX4VqOkKMbT+pGKwh6QAwE/tHkNBxGMx3mAzWr
fJ8eJgXrQvOuO8yM+h0WR2WlOU+HGSYbBokDg3VcGpcLmDW4MQ/DbbNUuGwiBWNhZNwtGw+OR/Tj
IAgq1C9WJ+OY5RaHyKiyW6+SSD+ymZyu2i76PooQx8OWBOJgGeIoH2og7ZDtQgrEjk7yLJpE49ai
9lKfa/y+tcVurZfnVPxQZOecRrIGSwNxpYXi9iFX3vUMGo/tNy3jHPkhIZrqo+JAA+ZUlyp9qPuP
9frcKZAuV5Hc3ObrJ8tsbYVxc5XtpZIgv5OorU+W5CbjOXtrMUICNftKUIVCtr2p88wDkvCRIluf
QJRq9f5oPOlL743ZLXAJILHEzmn+BIgxi51cy6Ki8tPSreWzYQwPySf6QMgR2yDykPit/Hl/L5Rv
YT9WxbuiRhAQtG4Fze9nE2zgJwOTWbLbyfLN7bJJJQAzel0IEcRd5iusMVqXXi+fzfTtKDYMJSMq
QPdPY8LSrBO0DEVIyFRYrOlUP9c1fZt5PXT/TnOnnPFd3gF4SuqC/r9ET/JBg980hd2KPicIut6w
VGC2wki3t5AFd1wWMWzNdASLB9V4PbEmignn/VwheYwEaEByIpEO1JzsNBmdMkOgZKleIRX2x8IC
WrNtgDrr9Z2lzTdTubsDuRZifjT9MXQzUy8W8Eh6/r6GYsyovofw9lCaUr7ty0KzSv5cbqJL1gPJ
uJXBufRUra039fVzR6lz7YbzwjBcNTanpZ00xlzid9IUrnVzLdUeb5eJt4oIDAx389ipEAfLSEhU
jzuC9/VZVT/tEzwF23ISUMkr9dyRIKqYIAoAuk2rIV777Ubb6VAsmZyC7EflzkOaGW2VmAKW1oHA
NKuMFnyueKOaDlfRjO96JN1ic7uKtBvpid7ku/WpgK1vqRkDmDYhXKBDdYCvy15SG48l3K4mDArV
aTU+Dg2vRXU285NiPEGbIFN+NpWbZvHn/HOjULUB02C07Pp88er8IqNHWo8cZFNvg45+qFAvgGga
JcaCFnVVMWwsMQwZlMLbvSUx6zZ3RA9gye8PtlnLF9sMZtj3lgJY6oNWq2+1UfMFGGmF/DqI7xMR
XS+TZLY6G/GjBgX6SqkRYZNqOGXMuI7GUcHo5hn+oN7umOFvQX4lDFkn50x5n253Pfw/b1NUIhNm
22Fz9cUsSkTyjwMrNLFL2Ck5hY/x7W55q44gEhoJo3SLtrU3ofBn9F+MBLKUi/K8SXcQcNn9R3QZ
HS3/wuTW/pVqmCMxTbK2Tj3fDEiuyHelvF/a7soO1IYxbKwPVnGWs9u5buiHP/ZTDeBXCuX8wayK
GwUBu2mlga7AFMGcfSrTxFsuRYpMh+aSiKjg1jRxotnY+8oCst2LtzVSxsaeDWgNZX+zJL8n+9y7
wUOsoi2vqlYF4vRt3Bt+CKMHuiJU7/c+cRFcsKGCdWB74n4HzxzvDerZCBzcHKMqWT5Bb3AykyuJ
OqOz5ac0edL6Owt6n1x619NiU6EdF6pvbQkjcEnem0dyWXvjPLn7XrxReij/kVhpV8Tj6NWBt83A
hX1JmGdLIGA8yBOlsLauKq348qkGf1i1YY+6mRRLdmq2b0VKqBDNjxklW1Jy4L8L4hKKcWOs76E3
siGQizbRDKl/eFISLtliq8s3tZDoyfqtGI01M3npxy7/IKKk2mh/nNJ/gc74sbj0Elo556mGbDIx
BQXsq3IPYzRtokhNeV6bGEPK+6V0VdPEkJAvlzSbVtjW0ioY69te3SoIbwxx/gBBhUU+s3LyUKrL
KArbCYQfyUUTl8bBWcfiIW1gBcJLUgBJW30ujkzBkMfSF9E9PIsV0sXbLpi3eik1t8i/9OFYD+op
XcTFVSbjUAXNIVKZc9ybVc7nlgaqWyT5PT76TVtl2MiRFafAv5bRzwxQ/gwT2el22sSHtjxnQxah
dcARBG0AxhiN5lPTeo3iFXP33BQMbxi14U4EiVMirQdIXWRfxWEMq6C9DnOoVJs/y2mIiICHHOMY
VCh9wU847ctVLPrK39snw9rshHq5eEFQ4KKDc9o+mMq7vL8XFjOq0hcRSwYCJOZrLmP1kGzVmcPt
V5juLeVNKSehWFBjhqvdKzglWgBx0qeJZlF3LhbjCojEUxh3VAcEmsae6RJFCBl4inSL5s1cP4+8
HYNZG2/cTmZMm2H4smeEY+FuUz9W6Rg1WnxfG8+ceFJHlzx5h5Vg1oFf9YgtWag+jefdNB6lQWEi
RbHnlAmunGmqwkYX5APqtmcFlHf3Td/fGNvgoGniiAYpv2WKv6lzviIAwxZNidElQ5EQWOQs9rp9
SHe+L3utm8+5sZA67KKjISWIYsIHcqH9UkhFF+z1mnnLkLREfBoNsEcj79uSAL7kz/+ofPXfGdv+
obMdfG2O2tDw/0Er2zI0Qz4wiH/fyn78Whcfi+k/GPz+t5t9bLZppH19f/Tsm++rXv/5cf9R9YIQ
WKcxDBcfjWIKun9WvZR/vVSbdVXWqGt9V/WStX/RWBYNi+EMw0RRhLv7d9GLH0H/g6XJ1LsY2Nb/
UfeaVvEP5wyyf3pTJgSBh5P8DmNDToL2/JwrlzzKzt1puIJoDBW7hbHANi/y6finejWvumeASfQH
xwi3k/TILBDavPfZFT5ur76AtwtjD/EUL7/l/HSSnd4dTvlN8bGMjmBp2cS+NgLpcEYD2V193ZH8
2Clc2dU9/TRHhTeHqjPx9eqiHOQWDwjzQFe1nlNnc7qwOw+e6sBPdYauJRJC4qULODDso81jojtQ
T11QBLm7eYLfhPqpfUxOiiu5xXUIstWeLpLbRq3f+pTHr8mVgT3JV9wxVF10rSgyMB17U1yMsLvK
J+NWD7rrdkldPUK+7VRes2gOUd4Kh6D0VU8Ip5N5au7jO+FaPhYn69pcqrA7uK28zJF4ThC4nnBh
ytaBRgl+BPRCL+ltCXoTQCdpz3N8R8nGXj9BiBUBcvdyPlbxB/tr5A1u7D9ltuUg6OlmnuzF39Da
4jfaUH+5DdWTQj7B7QLFpShoN9Hge+JdfLOesqAJ6Is6A082BbWLvqzfRbunBP2ZObGgD/X3/Rlg
qq84uquc0Fn0Ft8IikgKlrs6nPmr5aG6T/09sO6RAh0iaMjuF9dwiqA6UYBAedmhMxBsLgIfDjry
p/SUn0xf+Sadijt4az9bH8iUuI/B7e3pyUH/zSWtdGZPOw03jGveNpHqI1fnFUEbij5ixCHMvPfx
7XazuZ0r+qJLRmN3rn6bP4g31Zf9DckU+UZCjUdGqNvpr6Lbe9pVuVqXISoe2+fa66L1m+iPjhYZ
bsWHZHfpeQ7QWw00WMpGT/IKP7+oFybDgxio/ORyZMsejTsjQvKB1c4CxYF0urirTygIunmQueJb
NWxP8nl5C1rHBWzOzZre+Dnj680VQ/WhOivRFBK4Niagr+qDdIclBrGX+aXXsU8g13/4Mp3LZ+ku
40SGVIOd38PqEXDE1k/gBfzstnjML/kN0nw3+qU5mw/5xWAH9Dd5lJ7qk3oezt95rJ+UR2Ag/5ut
/qousjST3KA8KF02Z/EA6a/+6LYufCjhZBt2yz307rdvY5D5BruyjNpod1UPfg5ndIUnULf24FUf
KXE6pUNe747+4hERncJ+k7mZjxSuQ93Ss+C+DSW3j9hhfhFKocFM5+fMMzysyEGhxpFcxTd8Dve8
bwUrH89qcqqCwoFMwRlt6G7dKljD5p659JBpCDcJkiALsq9IWpfGSUMU5+v+qXqew/EMMvoZdMEa
ZsF224Z0OZkwc+bzg+CAHnmjuj3fYzzyferrUXlWo8KJ3ebZfJ9c5Ei6JtkNWsXaRb/FIKMkkp/2
B+3B8AZ/PhkX1HKTaD4lN+V5v8b+4Ku3WqA0dya/HduJk9vSZQ00h7Fabz32gz87pi3x/W8U452P
70v7MxR4HqzZNrm/O3jiaXQV+8s35sPtxWVP8ruxA5WZs9mVyyd5Q6Sdlps8nANEVy9IRocj1Hqa
P8OXYqMF63HiczL/kFwNka7whHPyFotzW+ejbotR5uwO/Ijc3Bd8+I0a8FIuwrm+2X3SKA9WFW86
W3elo/Gv4srp2jc980E1bHTlMAc5kAPNpZTgQkbqlV7toDoVCbfb6bhuedk+Jbc6iBGmCLlk7jV+
6rEFoi5sPDUgpfOYOrdbR3b76+hkLvzUHhN4jupI58ITHcXO/MJfbPARUAVOhJrBE2zgKPa3hIgw
u3h9e3VRx3VhXWTIO8r5rS4UH7owh+XDeJ+4PeaXvUP4l42qRAIRCGgLd9d48I648YMRQctiy4EQ
ouDjpqf2OXEn59fbiKzsx1binyHzVUluMbKCTrgpXjpPv+yEMjgvAsEe3S6smAjgnfTu7veu6fAE
LOXkGDcpb4KpCBZn4buC+whHhT95Gl9mrMabztb8zavsL7VTOwha2WgJBjMrabicuU9bOJ0ntiHE
2v6xZTlWuav7wQz0YPYJzbA95j4ITaLi4PV+idoLZnMESX7gwqntwDfvzfy1HnDGjMxTjKPqfXAe
uKuSLSx+mE5ldHzgEOrYmOhU19Xv+CrFaXYeM/re5PXQIgRQSdqmc3wLC/p42PMQAs3k39BpRMWD
ygd1cElZmITMZfJocVYe9vjwzpOiHGMZ3T8eJCdRYFIIZ5C66My4O1bJQTRQL6B6HcPu3kw8nYz5
6DwMpnVl0Qjiio/34snZG37zMX/i81lX2e6d2NM9MRh92iIeAntexv/QxnFh0sQ4hMOmhLvyOfZM
r+OWtm+8Fqd12YCfoChMHmPkwJ6Hc4ftUBZw4TdxoOh29KjiPcNThO9c/ZrXaWGmlg/xoQTxJTzd
AR0ichUM3RW92d3YOJtz8HAePzvWDKIaXiZDuMQORtoIjLCbsxGgOGQ3sukiBq38w5Qbz+LvJBdl
J7vmGQ79zxvJRqbXjaPjcY5UafSn8xbiCXh7G9bCAvEbgn2YHkT4LF4d7e/QRT1tLMfAXZu8e/KJ
IA7amzQaTkhrsuB6INwebxqJwRAudAzW9BK/D9ArcR5BE/AMGwZXO98oGtkWt5viFRBCflkLzYbA
xy9ZlWORR26+4D9EfQgcig8Af8dguZ1QPo+BHurhSFTO3NizQuGMDzoLd0s4hLCb+8e1VLK8Y48k
bu6lL4YpESoWbjR32qDXHSGCEZmryZ7BzjtMor7BN4XlYcl4FxETS3EesYfeE0tM3uHQsnQGb3+3
v0uj45TqprCLNuFACYhQlwcG9q0GI4NkWJ5IVO4+gQmOep9RIL6TBkuIbt+LpSIvEcC26gth74ex
s5ytaAjT4NgOI78C35qt4IFnDzY6NyXVxUU7QphG42cVN2zdHL6qDCaWVMakj0cFH+XWrKiCGfSu
gVXJrCVVPo+96In35vNyr17xabzrypUulXusd8u2oTYXkv66fJpduAtvBMSHQ47k99xHHZTHejgZ
vwM4gQ2Jqw8W3stylfjrw/Er/E0bTeyEGF/E7LgzEyjYF6TRYmBetM8621e83wKTEEOX2G0/CkGD
W2v4m8lr3ixsx4o0AJwMwSXn3aBNyHqjbmAbvsybKiPyV4e0LaQA77a+xXNCYIMjMD3LbVySOadk
kUefhXXFk/Li28QXC199CY91RJ5jt26OdLghkVfNTnUU8s+WR6fNfDNAF0Uc4ZzvdM5sxy7VT0/y
4RRa+LOXqMetzDcpuQXCWLZkFw/pl+Z6LHV30rjRkmXAe/Lz1rNIyc0gf4pJsdvbKuhIVABo4J84
hZ93/VLfVvfb1zU8EgVgGB7qg2Ef4jnY6nGAxm9gXa3Kns+cSrySfVxcEsSXcdJ0YdzmVPsQ6pzo
uQXldgOrcXrLxONluAxfkX+wN98KYC10SIIoST/TIgyykHvxqQY5jMf5GJidukvQOaudwec726XN
jC5Zd+sjxkIGRXJLnpNzpMjsyunJio60S+B80jnge53UB4v3BR0qzgyW03pH3oIEqFv722W6Ij3o
5D4seVDvWsFIooakk2kPfLzsQQ7qxZGCvue1DdGa9jpSdtS+o/asXeMniscjX4iPxnOnP1Pm1m9I
xLyUsSS7CkyOElpAdZZTgJ2xLDBvevrTjDOJxnMcNc+sL4ZCeeN24hSCZtzdIjD8b2fPaiSTwSkf
1C/mk3qXBSwPv5s/JtyO/j77CtnVWb+rAqhN/ApRW+rHtPid5J6GtEfJJyBEkmYeeSj4Wc1LAsHr
eM6KTDHh2zHnpcopbTrZLtzKKBSSSWkB37A7Z7DvyE1Bf0MJNW5ecYNGbMO5ZvJRO/dpafD+kRlS
u7Cm7RBZHzTNTvmzd/JjTN8KO+GL5olfJuc7Xi/kdD7s7hpQEywZxWu3iY5zmPXy3iw+kIHEj+p6
Fj6QnmKAwnATh4Nr2skTlVuQQYydBKnfOLWbv6fk6n5eeYnx58Vd/NX7SIURp9Dbpm2yE7lHwzE8
cLm2jnUNLrqV3si/NvdIQxnWtNWXrJGJSi7B/GMFZR5nLo6XtE0CRNakgO9uR1H9G6J5SAY5dPkW
YJRP8ucqyqLeS6+75q/fNr/3Yi53ZLfQFq8cvzquUPL5MtvW5ErchW0xPxgK97Kv+xDschsjeXI+
2MmX8gEVQKTL/IbgdqR1JEG4tRibbkMOohfDw9px64mfe5XL0CLXEn2J36F4HxBzeHHYrvMRGB2B
lpt3jk3TcvWWtPtIujP/SLYP495Pu/P8LQ+OfPZYruMIMtocobnIRohuHfGtgI/S7fkEu5iNlC8x
jzTa4f9xQDILneOQyM45CMh8TyLu8MnERQP/Dy6ZTPrI6oRz7hDUOIzWODsXejjCqHk8B4vOMTSg
/M7NUoDnRlonxskf6SBMj6S6uWf63VOD87eiMoD4+oUYGxoWfpPw66y3Gg+ghtYJO3rqItaLoMQE
7pvdh2QZp2wSe5EfC8wQJRibQBoc9ZcxSA837B2rzBEAp0xacHOokH8byBgFv+VCubcQW0hcbP6A
GyaR8tNIPGXXPDpybKZhM1+2OYGo7srD0P3w2q8ctYkwx3FRIKv4df7N+OffHGOP739XsaKHmlVb
00oXklQyTTBQNYUl4rr3hTzFg/d0I4bUNICI5AYX1giyM7UgKkf4tAIPCKc5oQ5+ZxKV3U3C8u7I
t9ZIOuJCgFgPUUGilkRmau+38XN8iS/IIt/2EYJ4EfwcVDgsMtbBocZEUr2cNGpGw5vyafOScIxi
8r3F0fHYoCeOQk1YnYZL6c9nyDX5j4n/I2hcxrMeHR5x8s3H+Ti2cYfz2/Xtat8ZBKEqGJ5ptd0O
l/xx+HqEAenpiG8VxZvC00LJbggBw71xXu3PM5sbwfUXV2XZ9LYJ/fh5op2KOaeuFgKsQAue0AFl
A16tcnI3ZR6aPPOIK6bbnwW8IV2+k/4NogL8Suq2AKLxmzWLR2GJIt0RUnYOlgspKtd3qJw4m0/n
nHPGcCSt/hGUGEDzFxc3we8cOVp8v/pHdqNRaCBrtuU3u3vkBkf5TvZaf8CRHQtBLA2EQPcbd395
HFQvSAo73BRvZCCMqETnJtpPtXI/6Gx3u6GUNePRIaAgk8aTr06O2g4FIiApjzw6bgCogje/Ee53
NprirZ5yonUYaUTtOSQwBxv+krZrkHPOyvycXMkMVvKf3j/ySCilyBCPHJvTAs9As8DRxlvrrr2I
b1F3hNNNJNXLLwvb+3AiINYSx6lIwloHesUMEwTWjE0ufN1z1DozcOU/g7Rwpqi3wSrgI8r7VXfS
U384kPA42nK4Zs8uvEcSc5sNeHukiBP5z5HiKV4Hw35qt6fSg9zKORLDlYWbIkIrvqTFaxwpXUta
RiWHpK5Vbo5DicF+BNSKl8KP3cSfy2tyt7grPukoOVS4GWAL5LO/3q2S9ne7lWHP73crIyNaUabw
RMRfpVv1hGQoZYgj33sWH/ZHvbBhnvR390hkTVzjkVpKfn0n3C5Umcf3WpQ9anfNmara/f4Zcbbb
5RuwDV8JifGeeYKdzk9vY+rHR/YQ38GL9Ei77CwFymn/1lDfhG/S2T2ZKufmZ5FOYjjecIAmjeFo
HM2kxBzi/D7cbktyDf2uPxvP+4n6njtEBE2vODWYSHZT3YAHtS7vCY64fle8Fji83fNqii7ynfx+
PFU3RCESWplYFvsTRc6O0oQeDpF1bybu8hlm8y7qfEQ5ztZtGeHf8eKUz6m8KbfydTgbEUdv7zjg
54H1x1jU/7O2zv/AkeQ/ZqPoZPx9x8YFi9EAM3z6WHxF97H6+GOL5pit4u//3aJRpH+ZtOAsiANk
02L++D9bNMdPABjKIj2SY76Yks+/B5MV41/AbQwAzRDwHOBD+jr/btEcP1IY3zLp5zGezAf+E4Dh
qxYhtDxMJR+jySZykoqG0tOPO0kWrb0RtLK5T6pvufq8ij2MloMLJNJZadw3feIw2+sYJS6FIseB
w/1u5X5SOX4NNfzLHbyai2Y8s1CsnjuAIIeOKcqCcH82gHSWyxZpgNrMDnHxD1DeOIcghSV8ebmB
f2TCfzsy/0Pb8b/Tv/wfaOjYz3ev6i9z98HH/eP/ehz7rP3eul/+6A/LVo7eo66bIiqmwCRfWox/
jNzzExkCE2bxVR22T/3ghPoPy5ZQPWV+0jKYjpAgpvrOsqV/yeAnaE1KiqgjSPaPFMWUIwb8ObDJ
WArXhxQL/TTuEDTxK6hLPYy6EUPr4wxaSYVzgij3OnPGsQCoxIqxnoRYqVEchxtuQDkmWfiWoWt9
2DfTzHxK2ilMr1GUvQyzXJy1zhI2Hx2XGeJhZR/saV3z20FBPRtQXkI5fo2Fxm2LvTqEKQXhdhCh
3o1LAfph2B20PKgH5iHjVmcuZZSnhAZWzTxVue1D4//fsunb9mvNS/76dQQl/v9BP12S6CX/vWeO
GJj8wVyPX//DXHWQ2eBztAPtYaIgf7joP8xVBSBCQ+tQxgMWpkOl9qe5Wv8CyK0ixItW7/HnZCB/
9soBhAJ2VVWG4o8/+yeO+Mf2maFoBnTUMn16ZPgg2/wLK+UOfjHvZNljAJ3h1HmQs3OaD1Icruas
cPBvGiY15ZrReeE3Hvjo0H23UV4uDSIbiAyIMCZFXoWAukPftlBj0VNhUXGFOt+eFnWmtD+LEJV/
9zZ+4u1fP6ZuEfCIgcBxLEvWtWPTfnfMmqtB0gDUUixdqsUfBgVe9n719zLR30rd2F7TJF9u/gvX
lLgW6BuZccrXwwhCwaRYZVCBUDfIRpS1+4pgSvIW8V/hWnTtg96b6m+ueXzm92t6PCcjGZIqo2V8
wO1+fE5tGg1xUFEPUdsEdvd4zFGe2KC5sYV6LR8rRtruf/2UP7uiKlugmfB5ADdfvcUFKeS+TFFD
15aOUXKxy8+6wfif2CnLG1EYpuAfX88iLwHvjXcFmPrqekOZD+YudZQYFBDdc+GYwDiuDP5nkSLK
y29S/Z/YjcW4OmSFmkp29ZqSvh+sIctWmQS6gAC+WSGPFcpLVk2CrddaqJjp468f72i3vXqBqMtZ
qGGKzMOoL0JW3xnqtq2JCbBiczNZf0YZyjpp+1b9Zg1/dhGdxEtkUIsE8TVtpyysJI0DQ3h7fBCe
DwtzQfCBoUz364f56+oZ2AQIN02UQMGJr1Ksrmg7UVekzU2Wnqk7va/m7FbRm4MtTAAe54HKTulG
5xAHae4/uzZuVQWOd6iWk66Sy/64E+Qqr+ou7Xd3njfBmZN2fJbSWUS/TYKmJasplNUs9G/8zOuV
Pa4KpSC+mfDP6yPL+N7PQMITG+Sru5utdVy5qh7rdC9MKdn9Xz/eXy6EJ8N3k26gm8qDvlraUdD7
JjW03R0NqBSXNK3v5UrsfkPI8bOrwNUJhycED1j/KxeGVsVSCloqAnqFBb6Aztx0tSSFF+/XT/Pa
UAzAqyAUdZIwzix/2WZzp7dJ3sS7q0168UXFp3qiJlW3UC5O55pI4uQmRGS/eVkvEeb7zcbxSNEO
AgmFsCzq+qsZEnOKywQAzOzqTGlxegc7B1wt0GUlHKB/WHILVMYUiMrvzOQvzwuZG+9P4xgGzQt7
5EczUadtECDpYETIUJKbpVAAcZkNQ2VmPateojYZHa0NSvNfL/PriAuACNippDCax5idory6rFFb
M8AEkCdQb22IQaMDG0/go7YOHcoaKqM/pJH/dir5L+bD9Q6+V5WZP3b/62gEvnYRuxjlt6TvJLfU
myaMrSL/zVZ4HYGAtzP1bCAULDJEKKqvn2qW2NNwQ7httmnnNTMYr4fPKRBEYfXSNdt/E/H+sopc
T8Fu8C4iSdML8ex3LlpAyAYeMnRrlNSiEdtba2Ib6cIYcwbbWvYbI/3LGnI1cjwREgwSNUl/Fe8m
da3GTLEMdzCgF+tHk/pfuva/maP62TPpFATYhZQEEFf+0SBbEFMapJcUmOPW+FyLTfNZBYQ02KX8
W7b3n1+LCgJ7DjIE+dX7An66wsKhG+4sIlXSLUN2YdY0g8IE8ZlfG/xPF+8oZKjkQiTTrx4rMUBn
QW7IDFqCIp5ZqMyUGNXwT73k8YrYVIytkpVzKP1x8WActZYpL5jzMubmaa7b/FQlef2bV/QzM//+
Kq+eRa+UDv09zA6tE8akchZrUybUadKEcraQls+/XrvXBZKDNoLH4ugpHwcNzXz1nnro0eAvYfF6
fVye2zbPICJulHMBnSDasVCb8FPZN4tBPME1AQ3HPDHEKU80vgpgvclc/IYX5rjiD/76uCPyMGpU
h+lIr4JeWrSGsVVYjjHMlS9IUn9TNZLhD7A5Or04fRGXXn7z62U4IvZfrqnBRcOJy1TJA398uVNV
781aSYa7KjIDCIvGMGkpVEFpTMKbRGkeQBsvl7FEee7XF/7pNqFIRnJuwGmnv0ol0h6SX6HS4Ozo
ZiWUQLZ42QTEvsxE4zenhuNU8Ndn/PNSr04NZr2X2bLzjFO6rDdpKj3IEw3ntNbopyhVaEKK+tiB
uvQbpWl+81J/ukc1Uz6grjr8Za8u3liDAoc8LxXtnyxYLNjct8Gq3f/Kav7nVV7XG+HqgIp6Ngx3
V+b1DO6UfiWQR4AJ6u8UkX76QIfLxiNQcFJePVC5LwJc0gIvTrbmoDaM5oMB98Hjrx/op3apawe+
Apok5fVBQYAFWUtylm3V9PpkKbtxmuMlebtChv6xkbT6xHleC8xDMPO/cmVTIyzp+IjXSKPUrMWl
Qm3HLZdC2pgLQNhGFzPB16YmPa2d2ru6nu3+0s/F519f+mdLe1TYTCpsB83dq2AIjW8rLMLMpZXM
eNxrtTll8Cb9xvP9bOd9f5VXbmYzhkVUhp22cCtBjCA0qtNJQ+9nqzX9Rnfldw/0KnSMQAjh92Ln
1QZ6k3mXM5c7TupvcoifhQ6DCgSVCIvCqX78/LuMxYBftGllHmiDDtiVZBUYP6AwVzLmDNJwE3Wn
X7+nn67gdxd8FTpEpRehO5cZRdPL8nONbINbxGX2Zlgmxfn1pX62gpSvQL0dCHloVX58ts5M1Gm1
CItz3yufjX7eoh72/t+E+J890KEjQDWOKK8enIzfr2A3qGmHvAadU9VaHY678f9h78x65DbSBftf
5p0N7ssrc6t9L5VKL4RkqbgEg4zgFiR//Rym3XPbcqN1fYF5GGCAfrLbVZWZzIhvPefaVYk8tnx6
h//8gv7tr3Jp3Pgk5kBbfnokOtCdhWorxsmbbVBIsuQLu1tejFkx/CKS/bfvHaUbXCzEsn95Lmq/
WjuSgmg/gLjZ2Uoj1LSCP1aw/vtZALd2TBa57fsDtdmq///63sWJCD3W32Kceio4Ol6sbpbWjJf/
+W3796/lv37LT+HRInryGItPaOkqTvl8YjwMIsz/6LcA2aSc6JMS//wcZLFdzhNnX6tXkLILQFdH
sAv/918LW1JhgL2CJ8H96QYRU7b6q+S1kCn7AK9zydnu/ao6828eNIqu3LoJ1WkaKj/9lt7Fh1MZ
5WBurRKVdqAIZ5Z4AwYF8LIlv/ie/vW3bUUgVvlIuUk9fxYwrbAdRpEFjBeTh5RIj7xQE0Ua27rE
9No3vwhp/vo4AN2kaE+TiF4mH9WfHzrHRUtrgwjZW51kOWsBgjzm8a9kTv/mRQUOCC78J7yF3MR/
/i19PMKkpOy4bwdd0w+PlNelQZcjXNSxEOJvPxcgXj3qFBTTYOX9XKzHOEpIIVxGqUs7+E6Bi4X2
pZnNr8ox57/7zwFhuMEXoa0CYqWO9VPsqaA4LyqIg/06LcJ8yxod6ujgRJa9XIpkGRadxr3viTd/
iXyEQpNnut0k3Y5FaDcjlyAX4N88UfR2y2NLcq6PiSPsZCMEJEyn85g04B3sqGCEu5/WejdNzi+t
7H/9eMINthcRKHDx/SV3zrtKtEPnkS+wKRsdoyiY8h08J6ARs/ilGf3nWzZm6xD+F0UI0k2+vj9d
enxiK3lPwNgpBBSZGmmJ91EXbb3P+e+YSouh/P3NbxW/M3Hjja7nQJxPfq5gjT2I47rxk33Sr0l8
rYznOZSSPKvai7FhgePvHUzs9W4dTS8ET0Y+/XOmGyTlrBOx+XG7IqIQYYf+exdO7i9O2b++k9uU
gb89fMwZUBX889fKipsOAXmR7a060tU+rFX0A0cH85YB6pFAjM7fBOlB5wCZvP2PO56axM8aPCrB
hlqxyzLVYLoL1TdMAoLy/8Xbt319+NP/9ZtFOsePBxjHjUhN9czB/JdQrO9M39AFag8GPgELpUh2
NbQMgpen0l17c8y1PSM0BV77uahqLJyjK+7rTsb3+eTNjF0WK2D6aElwtuVtMTzrSmRfVyycrM9b
A7sVgd9+XkV+neQOJIPWv8C6lDGnWmUeU1syye4cSWQehtI8EOjWkEeovHzCrT4cVLlWz25s90+W
m+gG7XXR5deVvW4AFtS8+5nYqrhY4PewQu44y10TdYFMh7CUL8EwmpOXlf6lXXP8HcqoCt4wvLF9
AZb+znL1D+VapYJctDJXnxXOd1lp9MdOX33BEN1fqz6qmZB2Nk46ELoXbwQCE23Ci4y/BFhXxh5L
sHwTM2j6FKvN8Dwndcti1bQ0LgLfxmEZU1vRjDXcr9htzOOcLRVhwvxgrzIGc7dOqI7rWDG/NuCt
CY2Mr/VgsZVSe1G9KyyfnYNgWO9k31aHKABHZ009ux9Lp0HRk/2AyJpGGBYg65i/EpkEBOFLuzr4
PVuxpZX1twsUSIjvAstyBPDqU+VTERGuG+xE0LMmo6pkPFq4QH747gRag759IdNiBBvRtQqCTe4O
F1VBvPtpUBETeJYTbO9Uk+fRXVEZU+wCY62AgHMqkccslEhAsLEH0Zvn1QYSS6LtT6b1o8+mMKBd
W8tJ5F7FTvu1rhqYlYJxlw/sR811z0c8vlhO3Q5J2kE5bOl0tbQY8zSMe0ZfpmJU5odco8J56FH7
Mj/ZueF9tDhJdsWP7SlOriDU0mKG+4/Nd6E9Vpmhdm61N7qsj9Sdushy2DMHXQ9gWrwWKI8rMye8
zm1ZTVdOW0zqXnPosGcsg9L+Po2yVMcm0dEbOhjrqnOHtTyMcS7f3Ll6chCy7Jd2ZCR9cSO5AbFx
Z8u2UsxIDyuz6PPUJr+tziAeFjWyLzjWBQPNDiA1Y7kZroSq83e+XcOe70B0wjq0VWj2FD11DpW0
zLFhN0a2TFCj680Bo4QmYMsGUWbQTmAqnDPPzV/YBFdrIY9NmTB/2K7CTkU79+idda/uBpB78w7s
KXgc3cZlva9CFytxy72LtUaVwpNPLWkMtZY5z8T86oG05ntkVNvvqhrm5A4s6VI8cUHC6XNdswaH
KKlU9RQGq+SbbUBT5uU+9+uphRFVWSyFD71VjjveDnfYzUHeM4aNLCRIE/zkfjo2Xf9JGzwzuwjf
e/4FqHDjXUQgkFhEqnLLumrjob+3QkAtKDl60yfIihe7oOWpZLYr7ZKeyQRMY9onbdTGqRUNEz/Y
zRam5eO+ig4hjhtr73HG81UTOmFUFwDA0ee7OoIfbCoG4pdYPcQT36Qj9rEVkcQaN/ssnBr6TPNC
quXpPPwus67fnCthAiGLY8w5AsRgvCXWJsOnnS9lc/Ds0ah9bFtujMlIrJ+s3MLnbnnJ4h2iEldF
auq5uC9V1eBf6Br11Re2ex/MmSn3qJesZd86vc9IPONFN4WzoliLjRGgTvLIuopLJ/+ed9x+IMrc
Nd6jNZmZK+exTtKqqQy7Zl22fjOVsL2dauLpfVpdEZ38ChI4x1mffw37wvh72eY27daCOQdgXdAJ
4YuL4i3sLG1DkDfGOtDit8ojaL35ZILIKnbAGj3Gf+c2ZD9otTXYGk8veI3XqUGuQZcqTSJPTAdl
9x4wXWgu7sxgfgw9FwVIFV1GxjHhLXc7NVqeAelc2a0Ti6Mty+hGLOWSYAy3RjZyk2jGIufPAIpy
nZSnwSvnFQhRVoVQlablw2ZYoricYiXm41Tk4U0iSq6sKVA2CzXx7Dy4GvnVzunWHr7bUEQfoyOS
O0Inz78oyjF4D8NhZTlq6FaaXnOVVBe+6qd2N7YN50hb+c4PZcqJuWkZADiXTciLMkvbpv6SR9Fx
jpwNjTSAm4rBiKmLgavjUajS5YJoV5im3Vp7zBtnUZLtBp3FNxl9m++WaKMwlY4xflrpoWcNAAa0
Ojnt4rEaOUYwSZNiyPcx97CDgcbhFShvmbrdyuQBfILBr6tTMXXeY9FWVXAstCVtJOzt/B2oO2dQ
HC59sR/rqBuOvt8U1b7JZxPtlIyw+tEgQjNmuz1osNiviEd7noYvHj/RZb4gg1rGjBg2nKLrrXe7
870vpi6pAk9SQqPxpQDlgxlFnBwazKC5ow54hZ63J0qaKElt8H83ToAXZ1+qLvuhLR+ZURSYNoLS
5gcI48Ni6I+CQoebyrAc72MHEnOKL4haBpW7nt1nBIQxsnpvZqe2yGdkg/BeX4dyhRbZSU+wDOIZ
PR4D38zf1ozD+i50i/E1W0U5HhNRmC9+hHBADLUNNa1UPB8Dipcf1sjZuFPDUCSPbWhWduFKC4yk
s/SStS85GIw8/VzEkNAK7rfJ0nyAiUyMB2FTROzrgaufYOlUGnBDu5YAu3iz2WwRCy8RIaGy02qu
7TXt6KH/FsSz513rqIVDpJoGUELjxWtyVdhLwcqhqeN2x1esLHf1bGEEXKE+ssI3eUXPSZB71d4V
TntXADh1U0GFISGEKPELRQx8LRcdXrBj27XS2UWJ6cbPbsZJfzkpgXBs6U2AbXZcKnBqvtuLu7ZZ
adinLaKA5VA2k2EtIa89/bjqYBXMcfdtUX2L3LJsvw8oyzPKj4it6pNvwmntX8kp67W9M9EwWuLY
jPaarymjKX7VPPZmhYl7nIKhy5wDkDajyOotp6PyAsc1gGDE+9eOBxvgfWjv2tDCTbSZLKbye1kX
rvgcOZDH7HToA8NRRMDm801DkXZUMlxYjGhQVe6DQfSseeZyUPeZW2Md5w8ItyO+WtOs9+sfnNdD
foh0p8YdmNg1SGdJGSqdEt2y1Vya4gc07QzKlDvrZxv2r3f0gzU4NXQa6iOSSk7WYeSfoKOO3FtJ
W4dLdeIDTT0OvnzXKAKh2853K2DGMu/efX62dYgLZZ08PUzmZMlhaPdxR1CKXTIQ8SGTs3msq8EP
r2cjrM+Twy159PPIYaVpbVZzMPisnOSoq2Du6Cflw3ProZ47MDRWLTtpxeN0rNcqv7Jz7TSXY6vm
9bXrQC3tuTNU/Fa3Vgdaso3KrxOzgOvmd+b2W2EgJUcBi9fbmZHq6M6sS/w811DBdryDYB4LWJPZ
MZ9hme48N4vZ+S8bhzUpd0qecr2AclFhFVxbpQVWqS2AjdNzLN4X4XnvVYWN8aVSjdAQYdfqvoB6
xSvQ5XDVLbjY0ghgGKyXpK4IGWl2vUf17MqdS72C7WjHwZQ1jLHfHG2/ix+apa8/HCGXaCf7frRB
uq0BobPnGhcjXzQ/1bizvnEiui+ycRZIJW7W5afVqyoo854T0nBdQ7NDel18bFMW/kkKd/y+WD1K
OKvACrnP1KIulmpQLDfHfv2RtNz78NQ76GWdGKaH2RdxnQatk/3A3DiQu6iQ0F0vq/gxx1xnB/jv
3Y2N2pt9NMvlZm6HuieHy5zuqmkKwkL4u5E61twIR0tQL8JLVnkwaxJPQaoh5dlgiGL63K7BW7Yu
bMfVOWhpj4Ubub1wPxz6ZI8o4mPQitX2zPCTs3q6d6K5vO/i8bsaADBSbKpu5xyJWFrCi8/BPmZt
/1DwXX/BgVh+ZGXgjpdFODZsl436GAIUY9etiR3UM8Panxbq/0eaKtaxErlLhIz77ttYT/qtsvzn
mUSoSM1AdJQqRjmjdGmEf5omzbqk3a97uys1uxwhJEbqXKG9Jx4nl5nQIztFlT1JE9us7lXauYkz
63KtYjZul9l58e18vgE9zbbgsMS3cRFpzGlJ8imhAXmdECPs+qiZl3S0jfWiysZ6l75onuFKwntx
O/+lc830OMXShf2RlF+aAp9eGqyWgXxRkb1uH1u3V2u8XhXE98hTMOZwYEVvGBfMM7I7dppwzGx4
QPbedUdQZdkl087yZZ2bC2dUkoGVYb1xp3DamY5vNiudC2vDNvxUQp9xN8WV/1bqGlRLK6vPKzfI
wYK0ufMNxs8gm+Pb0KJUwrOJzxaaKy+rFctzH3EfFnr0r8xSDpcFFWwULfbNsNbXUcMWfYTllRnV
gQUEn93UglJfEtZjKoBVpkwuuG82KfZF1M7ihJvPfV+ZTKcCWFefmgZcchrmcFvXYp2O3Rxfz0vW
vMKObvjbBVCSJeyuMz+5sujGfCxTry/NVH5OpF/cebaFktW3+50qIWDMdWC9Fbanb5YuaF7iwB+e
WF9dwuPkZzUZq3Fh+NTLcLB5FL118o6eiN4n0k0EfPYlbab2rRsp6651Ux3cwYoRkgIKJQktF9qu
dvJe6ipCJDRn5a7oE7YfZRdfrHmV7xfTsgXMxP113cv1I8ZCeyF0TUgt3HKfkEavxv4SqtB6whKT
Xbj5wHoomuKLEvg8/A8L3Zoz5w/tEPQPfu2UL2UZ9qzvjeK2mGfrkrrEfLFEirNsWn4Age6PMpud
NKjC8TP1KHSFo9gAor34DdT4etXSdrypg/ZrQ+xFZuFFaaV8f99PS4kavCm/WrlsXxj7da8aDMcH
nVFxSJcw5D2OoVv6SuNaJKSsd5lv1V4aUHU6ViT1qI8qUFfN9AjtNLn2J8Zed37IKvQKgv2Eo9e4
hyKcUGLRmL2ym8a6Yrr+aqpNdumHLTRhEXzyM896WGNnxiXos01uFzbP4zq3b2GhorsodJ84MKIf
svK5G8Lce4BM/zH4/dvIa/hK+tF2O8mKzJcZmHeNnK4KD4Go+mcXR+ZVvcJZ9GzzUDejx/eGQxXm
MRoRdiO8B8YxCLv8wbwjQ2ZreSUDhpdeIgf0yES4lzyn2EnFJHRKot8in/IlkFhvAULMEHvs4Pbt
1QapGkKwHb6D4VdpruxyFgMRetnN3amz+wlSkNWMT0XTosbIYudpwvo5H/jzgw7lHVWF/ZiNIIJ9
XVvAN6g9PM0mIGqNu9q9xgVLhUEZ3/uskJSsbBuG7jcmsqEF+wkCReG3kbVbx7C6m/OkgctEpSID
B5qbfK/5tEBpcESwTlhv1hzfqPg3hyMWgWce4vZKRrc+1TiLGdJCdEV22cNgp9TShNB7/IaSrCmo
9hSJJRNIo8rXqbCM7R+x+lEoDrrKAQ9SdxX7j8obnUvRxGbcrQFvXgqY3+Imhviep8IupnYfqjp6
sLIyhKKxWhFS1thb3q3KXYpdVYUZ2hMr995aK8cRSG8ihHBfucOQxjbu5NbX0FMrRybfu9bqv4XD
MDzUWKD7NLP8PN9PnNq/NVYZiz13m/SOQ5doHkxm7VhGR3zbH8qw9V8bZXG0MVNZwtKwYnQl4PZb
dTtSRll2YjBCHSdSogQjbK2rQ4Wn8hlIfskqO/MYLLaiZ+ZRoG/3tUalCd9AdhE0CzMgy4IzH1AQ
w7VGHcoBSf44LH52O/QOmyYNTSeU1mVl7hLY9uhvdT5ScAq1eo2Ghbpxs/bZmx+Imfu2W8ocbH8+
fIydQGncykl9bcWk5eXM1g5z3gZL463lbUnzEg0xG9Jt1jJN7EPuTN1mIaQcCf3Zb8+0fldTzGuQ
C1XTZKJylHLS8u65uWLBNG5dCatkVgoIhiPi26mp46dVT/CrZZWJkOpOt8z7aCYX30d+admXeiLG
ZuCgMxgbBJ2KpRsqNovHiSMScems9wx7zNEpaeKwu3Lrzpan1u7B+mXBuxdItzgEmxr+YCjDggqa
6gXaAAaZ9WKU+TAcas7tT6H2sh95xc2zW0LdPMVl2Rc3LkEda0Nbp4aaTx1/V7Qmp0MeDaB3UWVn
T202xSApXHdFCsnsJ4a80suQy5JuvdZTRiWbB7Ai7YvzsDgw6dWq1KJQrFOTCzDY/uB3fDvdxRPH
OEumW/QfJGTJ1FNAUrFEEFHaDaOULgWkeNcrXGv4/6LRfWnxuucfVSUEeIFauv2lQ9HttllyNT7b
a+urk9XylSIN0UzDHjDCuaxGl7ZRVEjaSe6TwOYCsb0pCPblqsJNRZSU8c7LjAUonN53RQMH/M+6
sCvldJvQYGE85E6LpvrqzEnV7HRZLPfujF01HUMbony2Irw4ZH4w3I1F1JT7wqutTbIunZdpjPLo
NIzL5O8Z6UOeUSsmdHd+nhVLOnWkZFe6cfjg97owaghTHDsjt8+gZv91oAMkHjvdN5g8GOxBK1W4
KKYJ3+qNiI7v7UMvKBAOyH7bMkX0YIdpLtVYbwVtXMTxUFvwEzjrqNfipSfPoXP90I61TWCs69lL
deIaDVMeqOIhCU2d3eoliJyUsmjAuE0WJj1SL9EzvM4ovctklurNqAkBMEJAwB6T9iEaOEdxUwdr
vMM6LNTDIpzOubWXBvRvMg0tWYnsRpvauCfGU8jwNamo0bxPmZfL6BKnbgOWh7Kr9bZQHmTR2RAd
HoOWKbQGtLd27U9zZRU4muaZhsB1skTVDKQ5mIaHvmcY98CR707PQQ9QujuMLlZxQy2zrMJTW2ad
fqnqwJc8OZYxj9ni2flH19rSuioYClNX8Rww28fBortnPIcuk2mqKpJvbeEpuAgNuy2j3DmlbwWn
gM5Qc9kT5SY1B1CompRvXqnvSmp+rUwTVaBw39n4el0nndVoWhvXdKtgHWKODD+G3p+/iYBMDVi9
minT2Usf1v7VhNW2vqQ8MySvNfuDjJAKaa140JskCzUCmFxblMrr3unD12QWCPfW3oqSp7J2Kf44
ZTkREY1+gXQnpZFHHrAkgQgOM4m0/Ez9vAb2U/i9JVPtVDGxdoWnQNxhRLMpTdGu9NaTEziduGhd
qkW73NIWKWRgJljjGDvmkDivodvECmvfzz37fUGlT6poo+VgR3i1r0yWWRaU+sVTWbInBMzlJ6ln
M54iPU9E2xiGJ+vJuEgMBO6S1ppfGTyuChiWlRykteuWpDWnPgva5EFWw7JcZ21S5tchST7YlHEC
3evRKSj3Wk0d2o2Omo0AcdwN6onuVOYeg0YE010dui2N+GTUKr4SGQO1azr2TdzcqwH7ztfGodn1
vNS2lgHX3WYpOp27mP8XNm//n9tS3Maf/uOWov7TluL2f/99S9GP/xGyiL0NLKJLZ7WKxuUfS7Xx
PxCNhcwZeqzTxNvo0z93alFf0VlnoOyPf8n4wz+XFJN/0OUPQrqc22wRLdW/s6QYslz+p7apy6YE
Aisa3TSDGYr62R9HuSuos8luOJStEqDMZgHJm6AFT9aQt2VlfZG1Gak6PiNK+IriV3ERkLsUr5Tl
uOXsGRfQY+RoiTmGAGWgHd90FH55V3AHERqBGOl7NgHlYCfVMeISy0+26ef8mHDDhFdMw8roKlx7
rwBn1Xee/jJq6S9PWHWocwVWlQCeb4Tlf/KXuu85h9hZoWgfSic+FXSf3u1ZZnR+BGU74jZE8Cjt
t/N9PJ/13fncz7vtDuDC4D4Yt6sh7vp6U6TrBgPt+fbI1XaTFOdbJcOcAinzfNvg/ODmSbZLqApD
D6CjF47tabKXgYtqmljHug3GyBePxNfcZu75Zls0xl0QRm1J2r1ny88AgDnfhvJ8M1Yup0k6nm9M
c749E+wVL+X5Tp3O96srxHhn/X7rjoIb2Dvfxt12Mff18lqLoKWvsl3ZsZopnmxJ3r7B3dSk4ny/
x9tV72+Xft37FQTRcyzgnOOC7Bwj6HO8wJWJA7wLSqc49ueYImd3gQDDOUcbeeGv1oHYVr/62qnX
1N3ikekcmohzmKLOIUt9Dl+GcyjjncOaZayz+YBrinAnO4c+k44Ig6ItIjK554tjcA6U0LDzOOX5
SAAlEsmv9pvcA4TUdzawmLxX1WWwxV5dPltQms4hWe5t4Zn6PVSz+uypOAdwjAkTzMVbXJeJaGue
nMO9vvWG4kYT8TwV54Aw2mLDOV6WT3KhtHrQozXACksSAslOzg6LZoIG04EKCsGmHuHB2jbg63Mo
mp3D0uQcopISEVq459B1mWZWcRoRE3HKLbqlT8TiWhPNOTC7cwDsIRub96Oz1jxi5yDZbPHyYsLo
1jsH0ck5oPbOwTVl7hayoulpmbiyqO/rYtlaRltUPnKmQ9A6B+tMgm1zQoHUw2k+B/S5vwX3/TnQ
X85BP2NCnbxUWy5A14i0wNsyhLgcKUYE58RBbjlEeE4nqPCj8ikCkozsnHDU02DuqqpLQOo5tSgY
1CM7IckgUaGCTdJiFVsCo+Jqyciat8EweU5yBJnc18TBVs+u/pYG4XQjnRBbdmRzl0GuOSdN9e8J
1DmZqs6JlRlNP9H43RIu+XvyteVhyTkl82LKo7v+nKqN57SN7g4p3Lhlc5lLQ21fdAFpip794aEp
x+Gb2HJAklHSQduezK3mUaAMZQQJozonjwH9xTdxTilzsaWXfaSW97DUJJ25tSWgSxGGD/U5LTVh
FtG7XhM63/Y5dRV1RRpLv5yUtjmnt+E51Q3OaS8xGSlwdU6HE1+RGs9bllyOhvGt8pw8W+dE2kvy
udkHbgH4b/FZ8bygvznTKGM9+Tf/nJPrc35eZlPNSMQ5b29VL3njz/k8kAOBlmbL8mvmRLNjaTH0
kVPL/KbPFQG9FQeic50gXkf3ejlXD9atkOBnETWF6VxfCKpFtnuPiep2RyOSlfZmK0fULjXQso6H
J7gIVCtyj83vE5kcVQwYKFsTYitujFlF82xhcGXasblE/SNYmRjY11tZJDhXSJpztcQ9V078cxUF
VzTPnEcz4dKNV49MZFNlV8V9w01VumisnKwoqeQXr/RDvcsI6HGxutUd0+tYWSKVH5bBfhRBbu6L
CLStUHQP6lw8zaF/XVdao3Zpnmq/L+8XyZB4bF23XfGcMW7DjQCEdFEPmUEtWPYWUNl4evAW0ixb
X4WCMUQyPGXLHed/eyGJmkm3Q6DLSutH4rgrv7Mvi3ylgNfLMk+9/hN3HLjjGuhwE1evYkHPkaNp
sPkjQhtrWzeO33N7PjnS/cTW72VWFkzBsmhu8iy8d7LsJJLgG32oFxKQcMcwNp9I5qqLKVwVjQdx
u24j7qK3TgwafWtD8dpHctxZ43Cl3d7/oZz5uJCp3w5sUFzNXj/A0GVC5LOfA75HCAe+e+rzy9AU
L5qf4DBSmlPgjIt8l1UMM1Fg4nnHczzqi6Lz7ijVOegemaGwIRUNECXJmWim5u69u0yg3ksZZnQf
RX4gW8r3mTvHj0kTuhd4Y0LulcJifsL+irISnEbUCmwmrT7mZX2dmfZqoC278+DL+T3IpVI+1oPA
A7UMFj6bQHwfu+BWWLK6XnM5P0YNN0qoZ2TprWDOab6rxnJ8kRO1M0eiQPKX6tV0ZXPLxz6lMQnm
TSZ6F9n0bE4xwz+kiATKwvYfC/Lk0xSES3BKRHdyGyu6sHzxqmUNWTfi5qWlR4m5Gq9dP6NKL5ML
7YvbLMn8557OAe0C6Tw6IxIiE3iPc6eTVMam+RK4VItiqeOHzOI6WUN7Idniqma+826IYeYgD6Ga
tA9o7zxPRjUfQbS0N37cOicxFQsKRzu8Hay5vbe7/rtbYT7SVrNvF9KTdLEEnd7A7ZNdARIBtdN9
71YuqC7flxf2krfPoTJ1KmYbrFvfNCk1vPKhyucp50tVT3etLmAoFlJwuw4Ki1VpHoTCTu4VxUs3
4y5Vg/XoEKru2OpCY1Cqt2yc4Iqa/Le6Hr5QRiek2eZsn63cbl9CK/COmRbe98jJXitbrq8105sp
y97ELyslu8VMqfHL6eBIRnPoNe50UYuLXHlfWARz8T/53+nI7sKImQ7XDg9lklvPEeM74CjrcB8s
dPScKrtRLluc8wB6toiIWcv2RmgT3NF/pBvnzbc9QxMpc1wJIF9ae5eDn1xaIuzThLurbZr1crGY
D6t7usiMEB5jJ6ofxjB3v2NKfcrM+nlxi49ytKZHyzLLi0vF+Es+4G2n/RRsytAyALzBi2+Ue9Kt
3zeXVWuzunPgQHXZje+LJvuW2YuyH1zHncStS6krprg4iDn40Aw44edzRel7e5Ppgc9o9Pv+qRsg
jFy5sjOTt/ML7KkfGYkx04Ui6wwoPEKFVWHfRkrZ3OkuLlifqE00MY8hBH3B36aYVLE8tCw+z5Jp
ptxrxB2NpNGjOq1LKa9I10eWbWtXMg2XxjH92seq8Ab9zIiKNb8HUubR1sYljvKuwmVlveVUyIJh
tpdOWo7LsFEo7VlAO6Wm1TzELqPJ/cOEDEdUXzPd5Vpid5+yDzspolKmjDbxJ/UMhn3xWblMddGj
knLn0KHqN/nhfBo9FT5ViYHca3eiPoaKoSGECBNDyXedVVnea8Uix2fPc5V9aNzCsd9QBfrWH47t
/5/V/i8Sz/+U1V6P5ms5/Cmv3f6D/5PX+oief3cz/569/gHfCaFI4Zun821jo4Qj9V95rf0PzDZB
CHnnzNfZxuP/mdfG/zhvn8as0mMxB4f2d/Jax9vWEP51HBjSBzIcEBnsPTKqnmxrDP8yDryIaKTL
xtCSQ6YJDIp0hW6mzcmEFoBDtgWL1lqKDmnAnP+uG0Mzp5aytUZV29moGua8lLsmFy1Ex6HNWMot
C2wzED1KVGqZBq+JpzZLZVkoNpfGwpl3xHk5WacIBckANaPmgt80/9blFcJENHfbKDFD1iCimQy+
2gZxuBCm2HkEsJNTmWZ4lhoS8yw7QsOJabpxjDkkGSNSqVIOw7t2KwSDTJNiOCnSzSUBywxOU3Xo
tTIMQBdNXxc3XSl9Som+S/zrz375IF3Eq5eGVTWMAVXfTXuDfBqCTpMNB4Fm9t5eh7t1EPEdBwlS
z4QeDy+w86tH1n/Kd3KugJucoYfpwqLZizGaH1vMSfbJY4OMXjAR8KdmoDi8o8VA9r5mc0hxVFve
cxbief6ejJUVHOq8Qc5RNMYKrhiaNfmxDruwP3CmIKtZ2pK+cJRtCsVi6dRdbi0tlNIpdrms7dZ1
7sapoPYa0oNEzeokF8yXOOuJ5NgrHpsiwWVt595wofxyyB6GTnvjwXj09bw8ipuLysPXNWvd+N9C
xhvp5TmD+9GQwKQ1s58PRMohARXvMuN9ZficOU59g2ZtIs2e14V/OnWGjDP2GsZpZvVbIYY1RRwZ
+Z+D3DUXNfXXMHUXdRd4y1eam+xMSd7G1BsCBqL8q6zu6rdIUHXZ0WVdd1zidUqaZgeHsXJNyph3
PTA/65QHZ5nvhzrhkhrNGk57VNJNvksig+dmFgy8nar2l8SCMyPjz18dWgZbTeh/s3cmu3Uja7Z+
lULNmWAXbAZ3UJu7U2/ZkmxrQjjtFMkgg32we/r70elT19pyStdnVIMCDg6MRKZjs4vm/9f6lod/
iZrQiUnArdKQV2Qh+ybJsv164DnYJk6VTeiZCnoqR2t0pwTmbhrHHSj6dthPyrL0jug76gvkp/5t
7Vcu/sealOPSojO/3jlOUtP2p/no3d8/6j+I+XxXZWXf/Z//dE+NKLhP+MwBblDFwtpwCkly+zk2
8yKH84zONNtI6cT5uzjrgoAnLXOySCn0o6liy4P7wO4eqeqY04VT23m4cxoy4/IWmwfqQXdpNxOS
7iev95KncBJoTQm/PBph7n6w05y4bqlaFGy+lNVFapfetkzLJ48MbGf0q+uKD3GPRqOGdt3pfJvA
jvwrnIW8reulf1Q0tRqqJuXM2hdbjh91qRU/KGEYf83EIN82blBcKw/NL9mrDrJTs+OviIqWsOfN
hG/soFWOsDU1Crqxr99G69Q8sd5GD+M/rjhPUJM8sSVJa/KHMbU1fIFMvK9UO3zSjXefpxkhsUnR
nwkzyaOyTeddw2EWyU/vY7HQ3TvfGK0zb8j6+5gd/TYvhpmwWCPd+02f72fDHt545L/4qV4AYxOH
Hs8dW+LziT0cyhQ1BMaFpbX1Rw53VA5kvewrbdp0CvG+4bDBpsCnVL11m04xCdwmarIWfk5/NauG
J7cpDNs0UDOS7wRv+FmZo+KwKIag9Jvru8AYrGtH2aAJs07tgQDSu6uqIVrCak8DftmZefhXrBLj
0p0JN+QsbJ9PqPvfYMN8N+Y+/34JCkTxSwk5AHF3GhIYyHJSlZfqbRFIlpOW9HaddPEH9DysHcvc
gS6mGQLmedY28JhY7+LBWaLGzz+FSTceh8xzP9mArNgd2sZ1GxvdzgoGdfSQYx0nv9CHpLQ54qRx
+gMd9FubrVebA88Anv+I+fyfSOdceQX/3EK4/OvPL2X1nHW4/hc/0JweXQRe9R+dA/F9HwWmildx
5e4xRf+rdeD+sU7bEGcosAvQt2zYfmyxHIfWAT0Ivh52bh5G29/aYp2wmvHxYw0PMSCvpjVnZXM9
/xLbfsDQonIrmrysb3dyyGHyh7SqIjRR+RWQIKq8ss8/K7+ayTnFP7wlhtd49IPWg+Isk+qblpkF
dr0uivusH+M/OS/4hHGRf/gujjFUIHQ0oFcpHHePySovQQUwVRszN/JLABF5uU9atXCC7iy9cAJe
ppaE1iFAB1bLGBioZ2FeMMN4fCqaUNyXRSjv5FDmd3E5UM4oUZJ8qPxx1cYPbn2plB7v1Nxn18ag
534rhyy51K3Ve3uW7Zh0D0+TGmJMZrsZxNx+6h2KM1GPnKncekIn1yl8A/C6Hj1LPdgmvHSjLKfD
UmucXhZymV3oTnOJTqaoUKoLXbOzmMf8c5LV34qxzeW6C9rxDDlgNxQLCZZQJsdEtwmZg+0EPZi7
zM6V76F4clLruhClSHcGdgiCAuJ83gdkw3Lo1H2yt9OKVLagb+D8FzbroWnjodxg9RogpU+meV4X
Q4mkjbryoyjMZNyUTOEhO0+LUguWHcfYOGlQOJGVlLLf8k/pJLpGU0UJ4glg5FYxfhhkQH5zJ9b0
a05mXNxMQaKoQpmjl6jndpvOlhkfAECI91lXzo9BEKvwYJm2O21ilLU93fly3KmiQlkydd50I3Xr
FREcupi9ExpudyvcQn90Yy8pt/Y4Op/jaQznCIZbZUSVr5qjpujytaiG/GCyGyUuAmvsk4I39S1L
KfqdL3R8rCgvDe8vbhcnUnMxZqRNdU76MACcM/a1BkLQUKs/27mrjb1n0jDZuRMdgU0tE07WbebS
fJYeUvwI7Ul7m3V4GTZ9jC6LXUgQ35nO0jzBc3HLCIVbT9KcyLs7rEzqQ4GagfAlyTl74zl1c94u
Ivg0UXglFA1ZbHv8PoX81mz6j3Pks5n01Tn3f+Js6nGi++fZ9EadYGPXf/3vqVSEf7C1hf3DDMnU
+R0z9ve0Kv7fNGp7dGA9O6SJtK6gzDf/PY1aTMUCvSo7Y9qpQJN+rwN7up8BE7saZMGdhT4+/tP9
TNZjoVISR7hlBCvMGKQt6V4JtqRtOM3WuyFbjP5sGIKhuQI1GtLY0xM1L/SVOLqMunVQHdGneaqN
GOuLadTxtbSrAay80kjC1sLKqkG3QpocgGu+Bl1PTcVJhhpcXRjkKChzlTcbbPHig1EOw4M5N+SV
ZbAy5o3f2qW7dcOaXbRnNuZt3xvpp3JZBIacNFirtuxCJqKQkxqxEzQUshytVhQXcqlS6nddO31W
mBTIlp9arFZ56OO3zJqmtfZCGF6x63ur0nu7kuIcCpeMD6oRLrEPul4W+FftqhGdOyvfhXxCnCpE
keX7Ls8y5y5Ez3Yx9TnFcqpakj9PEtFWlsx8r33SMNUFnUZEC83K3bjw+Ixzv4rtfJuPqfNhsLjI
qJqBS3Kabt/gL52i2L8fSkyAnyGmbgDyp8zKIrbYIoPzopwX1sSmapSDZLsqNR69uPBuJRPkNhaG
2vZ26l+bndl7kVdkCJ2t0Q+O/MXlG9y2k3Y/dmyUA2iYAcrCDwQg+nzNtoo6UekYwjqjR3xtGd4E
cGPksJRO/bmNm2v/01f3iwPaL8aD2UlmMJb2AEzciXV/jM2hsJeG8aZu2Wvg5J/jgCVJ9VX31bJl
+7cC5R+RKKfnQaqyq8iA0hP7EeIVT86uuu7yAJQcGYEJl5YbyXgOVFASMBQXb1waE8izCtP3oVaE
GAcBmPuCGeLnClOHlMqj2hVsjRmnITq+6ms21stbiKEXwzD9oPXg/23g/ms6wLNhsrGv5JJk/jYx
MGBCQG32tJb8zevPybZPCmaQK9dY6TBEm8dwvCHPx8nHyR2zZXSjPoYbEe68SRhA05PRmc8Hp8+a
e/S+pvhcuIZlAN+ysyc2BDZpYBL3bYyEvxWs5YUrBmahFETzzTSizUCHN7rxZ0mfiWAlu8Jhjha0
tulS2mokGng0k/KIjsH4K8QBrK7CxDFIGJ4W76M7IsTfLb3mBcqZJGm8lS4Njg0uW3xhSy+gHo3B
uKjPqeWyWYrScJkV5DwUzewVSzTGe8RxxYfRMZgj+gGpxFYWdh0esq6L3dvSaNb96uh7Jr0tWnlq
u8CyICEs1sg9EJ9oAxMAbZ0hEFEMNe672C0VMworYxJRknu0G4xSzMm+tFRVRRZmFXVtLfh3tr2n
ZUlqaUdJ60KDu+NNVCo3d4lp9XI/+FlN3Bv1lDm+VFQnsx3h7ktxHY9m7d17Kh5IXEOPJ/4kw6GE
6Wh3dXNIg64rL8yqjD/ROTK6LZEPmf40AbT4ukizuBV5jrN00zVW1r9bUM7IBxWmsr115kYPd2bo
1/IYZHmVXS15WQ+brihVsVo+RrrcWwl529q7XTzrY7/UQ4OPZZL5Q5LNrnzf2Dh2SMhp0+x60aVh
gxme9PwnOqKSn9IHTXgzaC+GwaqCNt0zYlDRdKozrL2ZK/6c86LAKp7M4wZvuhiw0smu/obfN5fD
RvZJoI/CmENns3hI/wQts9Yw7g1dhP49HmB8hVmmg2JfZUvorrBV1d93qa7cDwMwg+kBxWhS7rok
mHD5qgK0nxUY83BTNEuZrF3tpog/sTVzvHPgHy35ZrT9y0eeBZbBY9qPvoUC3heD/cVOtG/0B7qn
qvkKQNofSSXkjEwxJAgznOiJMxgIOzPL3voDC2hfejTOwfvmyZZWzlBeFE4cUDtrdTcfsQmiZUKt
4B9wLDveoXYrlPf1tHbEex5ucOgGHWAUNAyH5DV+N9Gn5ZKW+6alRX+kGVd9nm3eye2i8zHZ6D4s
p605YtBCKZnEZPzmGiyBHOe6j/yxjfvzoHcH0u5qSrQ7lxo06eJxgGJ2jpNLs8SQupsckRELyqWS
ghx0Fk6b0SU4Tvq1i4BiQv9lxCWlc02vJ90qGmr5YSpnSm5ZWM84MdIUQ49XIzW9RFeJtssMrGE+
pnYtLmSf2aSW4VR/zCo/IYqnxQC6RVot633TZL535qkmJT4BNwKtLmKDCGZDgLB2aoPyys6HMLkZ
enq+d2k62caxcrQ54LUwy+tuEH7NfFRXxNipOLlzB643QjvK4hKwztDNtLR01HI1u21dGCAVQkfx
kxePh8svL3zGWVVHBMMs5fVkSLgTakIGEB4n1g1mIHdJWnbowG7spDkHFtTYSm91WRSUr4Os6baG
v9TKPWRjGVvJW3WnkzXAdQDgQG8Ga8xSA0DopO7EFNKXaF1hlkyIkEv0zXnsXoNla/Kdrv2wfpiU
MS5nNr3H7GAaif3Y85mEl2XVDP1lk0OQOjTlZAYRJ9k5BHQBNeD+9SXkZOl17VWsGLDDAHPnEr9w
ghAsyzhJs1amiJ1L9yacTCL3NEn2zmIZbyy933mkP5W4vo/l+CyI60LPJvxksWI3WTMx+Cn2vKHc
O8WiMCqN49a1K/EwQ9N5X6PH5Z/ZyXUcGOauolFB6yWtz16/6JP9zfpDOKOuh4hghQg7JxcNC6Rz
+lUJbwNs8o4sNcmfLvMhgZswmEJSw2P3LYjUy7eBbYAlzFUE6gXfEyx+3nhIKuqu4boEFDbjvO1L
Ztdiqn4TibW+czCJ4OKyzxGcUU52UsOEuKYesIlU40rOBiN+GEIUxa/fv5fX4kKY5s6x52BPekrt
aSr2PYXK0CymvQkuxLXPRqPzv74+ykndFuk3fzlHNSsQvJyM93xv43T2ODVFQfmpKfydCBs3EnVh
7cMqZIUIkmkLnCb7+6v937P3f4Jy+un+v8gZuv3Sf2mfdY3Xf//H4dv+g2M3J166swFot5Up/uPw
bf7hC5MCJZFBruDD5lX5UdPkMG4FwPqoa1JmBKXNf/SvtrH7B3kV6/nih4r6t9rGJ2+jQ+95HZmy
Ki0Qxjl5532XWdSq427btbV7ZflKnmemffvTzfjFkejFIHy55IAxWwLftoAQPn8ZNcdNIxAOafck
AJwLrPfHppnj35uYYEzz168tBLh2NEtOGdMy6IyKmavdgugwL6jQ3qXo1vbZYLBvMg3r70LTP567
eALPDkPfh6Pfz62D5RycosfjKTHg8U/tlvCvL9rv6H+1Yb1dgtnClS4IE7Tm7I3z9Vpf/mkR+PsS
CVmz+KyFTzX6+Y2s+lVL45iMWQzFpWyS8KzPW5Iie2eArzfAqBHOERn9fCZFN7+xKJ8sd99H9xka
prvrcXpyno8+zCjkVMHoYYNDdhzxXFFR6cik6JM3LvTlUJhQGANVOcd23p7nQ2WAsIsBJOIWXAHl
CpMdVBN2LfGS87x9/eWkHPDiroLXwAzAK4gAGPTr88EUp4quyygtFSjZx6iptAIF7CcfUIZ75Y5t
YPsYUCcmMrpxLFI98WyeFUKrx6KJHYRz6Sg3EvQC5qohfqCLkJI0OefZE4ogZzOVpf9pavIKm/BE
aAgtTmkHLJetA56grjiDRUvddZ9mIoQ+ukM8PBpWmt3FHg2vSOSLJi047ntzayNoj6MuTm2xS91p
rPZBgoRIwcq8TAORxZG3xP0lZ0yv3Li6cYlQxv/zIFjOv8ZLq90dNp+i45/arNdDaodPU5WFRuQ1
3UwVvulI9EpLL77wpQVmZgiDq1A6CdyRNnzowU89+VUyFJEu6vIb5arGOhtlB4mz7wt1T8l5KbZw
CFZJqV7uM0q9d7OY3fu0rWj5l7E3cdr2bWwGCSv6Z0kUyFe0k1a2VWKUpMfCyLjOvNFAAiV9zLJz
nxLhl3Bc0VtBPI/gLxFTv3GmHqTWgstiK3qE/BsXNwUdZPxHXzo21RT6vNRs2NR7xoUOOU9ty7qf
v9Zemfxl+kZzNeSy0QezbdJPppDZnTlmnb9xWuHdLb0zsteVfvENPSDVeQpe5tUoDcgZcl52vW8m
CuNqWEbLkqY3+LnMc1Xbrt64hmHgV2oDzvxsb8kUGr3FINTa6cc9sCoaNHNlgSkYiMzRwjGOiCy9
a8vBbLVRoQy/4eHqbjNztWuZmL7QFBctdVBAJlij0PbpKK0X+RDTRUHnWPdxSDeYPvWmkxjV6zrH
s4IdS1zkDvCWvQVvyITsWU83dgdkazdY+OTMLLGXY+q5xIrGDXRqND75sSeL4htwRPSi07z0xGdZ
BU1TNPrTE4q66qEY5fylo1f+0TDbpUICsSB9Z07Gfj9ZtfcpEI29Wh+rATm4P9gfOXYTeY9yXu2z
qveA2bTBgV3z8KcOeud9a9bdNquW4anvO0TLo9W5+HJK89bW1psg19OKDzNYuOq2AmqTgki9U+sP
7DbsEFRWt3ODCgUOWTMH8Aruy8TGRDbtaN1tOgBJhvbgmn2om6+jc9EVKmrCaxFeTupmlM2WThQ9
D8o0BFrsp644fJ+Q/ncX9Z+wgX+am1/soj580d+y//iv9suf2ZefN1Pf/7MfmynxB+1fDxNZgJdq
heL/azNFXiNbGWqhiDkI/yG95b83U479h0X9xueBU7wUTsjZ6cdmis4GaFrBRovYPBPA7u/0h//G
T/+0PnNMZ9Pm0q8IYKhCQz45pCWzn+DddGFCNlZlHOIESlUGsy7Ylq0vzjGhcmxq0eNEtmGb48Zy
+vlhoX5nnQ3MLiGaelU84eSfPyR03py97fbyiCBOHux06XLEcClnPH+EQIAquEHylSBtkHNTbags
J99EmTRnbITuy4XiXRuY5QVi8N4E1RC3HzPJp26XmfEtZkvzHu6OtR/FJCNu9GdqfzKCBoEzLNAj
RaGmdLqzus2TL5NdeJ/nJCc/NfOL90za+MfY9uRneeLiKeHT4HeHCIutgIpJW9viKelL7LNFO4zb
RpfuOwFXMnKMzo3q2BlvUblITAA68TMM2tVw6NxBO1CdUpfIhr6nW0yTgwNfvyj4qY1a3Iu4m3zn
HGoVHtMgbeWHLEntAbrhNNdbv4vz/ooibHaoOP1cSaLxUD+Xvvhk0nCa7m3om+XZEktwLFRC/4pT
DxRWWmCvSANScJACN8U9Dt+M6cEK6ZUomeAwOWIAj/OveVPlLDPQTnWhHugSzyHqtDFWXnMIggVZ
/MDWL4EyVbMqpjgABt0MT2M6cRSUG9ridYdvRygdW8ZfVlgZGrSdEOifeGCJHe7KLNZVa2wVq0dt
Xk1KBLmKkoXS3nVGKbBKIWjgbYNeltgewhY3sq0ytK5kECBVWwbdYn/XbpxEdkmAycgqyg/mDbpi
b9K1Z2OjQy8ahKyCy2DpbFBu3jDEOxip3scY7qOx6bygGbbNgveMDV4QftGQs6xNJfLwwm8H0V/W
GFWWYDO1ZUuQc9orcz9MGoJqQaU20tqxiyu4du7w3nPVwKul8IN+FgIdlVhiBThIt0P4MQzz4C5g
U3TtYcTWezPt81vfIyjyPVuWUpyNcd12D+AmvId4CeW31Cwd96aphvpxmvMyOyw+tIxyyookamhW
jxEBieJdwKqYR7o2VLaltJ6n993o5/OBEiMastEvx68eZookyqkKctIv/OBr16QgRP3a7tMLPBvL
GCEuZYnuhdGF5yRTLGgeBLu71OqSi8UecdagkauKDeAmO9u1pYF0EPLceEP+wjAdh5rG4MKBMNw7
aEBua6XteyEoYm7jrJk/l3pgbMCUaUU6q873A8gaeCxBb52jOpop1NHvRKc7OHdNNscdUCIrvJer
32fXVHN61lbzaALjqBMK9snYAElJ8Ox/MYOxJTzewa26SX3YCeepzJvuiCknBT6K6ZyskgTYWmCh
rNxOi5Evd8jLaFtWM+8izLvGcm/gDeh+Y86O/62dysKLDBQSCRKEtr7TqFj6sxoyBt5ZrVJyMBvk
7YR+epBMLaC8dBXCUO16UuVGTHNe+qXOlXusrDG98X1rcPeqhGdNu0HONDZC1+ii0bJ5KDHS5Yuk
hjexkX7m/rVQXn1X25N9HiK0TDZV0sgnP4BQuB+LCk9mH9qzhuiQmpAZjCKrzgFR1aB6zdbbTviB
jsrUeBzmKikfqIjbn7C4sneDflV9pNElPk+W7qEYtB7oEDyFY7OpRUyg+ej7OTxQyBk9jeckSXfO
5DmgAjLsm3Pj6oQNVh2TDpA0NxRxw48GE2u9GemRBfu0d9VZ5ddhtg8aq48jtZbgN2oMQ3DuslmK
CirKALe8IZIL8WxWFmU0x+Bc9pSuq2059LTALrADJv6Z3YQVRkjju0y2oylW9psBR1paHRyNHR9T
Guk+8Z5mT7ogulYmFfpsnK0W6FHgLe0YGRj/vMu68mQF3ZWKEVTxnKr+o+IQucvsxvGySNsmVsJh
q2RVSxvGLNDVuH7nj7aTu8MGC10zYOoaG+5px0cyQqi6jl2zKCETmaXJ29G0Nv7njeEaqUEHxNIB
0QnspNV28kEaR6WbcPJoHNG0OWdUo5E4IEjNvMTmNtkmsUQWf+8uTQYK/PsZS8mGaQcLpY1jeoaw
kWN+OsB4g1a7MVsd+8M2Aa+r9Q4+hzNeKJHivdhkTu5N+TvDXWJ0zrUbqgYujWV8FTS89KYdk6m5
dCUPFK2S9QjScs4/zL5BP0cEesb8Ddb1Q9aEfhUhLESGNSoxe5EZq769lcjA9GXsuP54lIIG3FFM
XfeELKm7IxCzn3Y9rfKEH1irvzCNUDOHT9z1EfbXZo4qUPaPtF7S5Q5chSrRbPn5uBngzomD4ozn
32ANzOqLxLXbPJKTGQd8FnT68CdxXOQRFMjgosDo7P7QrJmbcsM32HnbTgWD+DRAOjXYuLfe0t/0
HCBXHGaCrqqW4H/2PtvxjDZiUy5ASyXTsWOnbM6dZfbUZWrq5GzG2Thejkqj0ebkDPzjYJZZ4V7T
sJzsd4tZKod09TbN980EUfVWYvV1tnY22I9J5/g1Ev6lDumZBbK7HtEOHYNxDm56rih8oN9VBUwq
2OSuC2Th7nlhDqxQeZsbA5ZvKtDlTZ9bqDaC0RQ3ZunnTbToHlybXCsmX0kVTqooQLv2uWiMBLoV
bp5rMRjzB1HHYINTl2kTIFAKqse14U5YG8vW9qOVtWm9Tjpu9QjoJ/tUWH2WgJDBvAzwhB7smTKS
JrsF81F+sGbUYw+GnPzZBN2dF/Y5MwctuKLxgFJHiRW2T27FRT1UgSrDXSXVkG475GcCgYUOuvii
LXzXPEh8aMse5BhOhz7uKJ5EGV9ERlpiA5XjPHFN+RVlmlfvgiHB4Z3yLs7vBjWlyaMG5fMo6U/D
KJAeP1Si7uCZFqRq7Sq2vNnZ7AyduEtKQ9QKvIvoFThKCS1YTXra1z3S60sNZWR5bwVLgud+TqGM
L00V+tkmDBv7ET8R6mY1i/Idln7/URau2eymNT78oMG1OpsS11O7o09G/3Q1GGCaw4qAONGxVDY8
amkKyIpNV4j9HIR6wDUJDC1aUasQgsxkDjaFdIpPNA/Z4KhUteLghPGSnuGbn+l6ejVLgbf4Uvkb
jNdcotOsZzHRhS2c1kQAbs+M2d2z70qvrGm0P5YFEea2Zai7AHfHDKDPcsSub0ZnjjpvYBfeWyzB
ZsV+uEtnylVYW+mqN4XrcJTLw/ajifOvxmemNdynlZG8K/Br5je5qPv8Bs4goC2dl+FxyYBOns+Q
LyOQyBPJD6hdzmPkQF9iOP9DhNoleGzWFLet4qXxPkB7V/nWjAElbEji1Xu2swV6+zo5xtqg2CIx
vD3hmZvuaz1Yh2GNsThiSqvfL3yq896ZO17RzGfq9LiEs8Qeit0QZ+ZtTHf0BiRr981PMxCrlplp
O1r3jhFIGVPw1jtuHwFB5n0xSHWFlQ/NkSmCik+46cIRSACy8iXxkTLFiben2OleLBSWTBjoQGu/
qRxd0l4UeQz0ysUUH/lKdeFZMzjep8rI5UXVD063SWJz7KN8qQKYirk5fRFtM7sbx2+oWfTsF9ON
1RWeYl8dt/4l6sX0yrBidAVV1yJY6oQyWRoq7b9jlx5+QS9QAcjqeSV6MgDweYIZ4PQgqXlt2eUO
d+kCov249On8zhtWd9EMBfKIHkfz8q9Yo53ft0B4TBlWZ2oQTH2kpDokh1SWj5hWjBrD7aQttRtr
P602zcTE/kan56Raa69ifUGplIgGk+7gKqj7uWtVgY2umhKc3DQVTO/5IpIPsoypMxYw+FJF6jOa
XUO9czJM1YB+sML8dH5+u/C+/gLQwXhEyHbzyJZZC/M/WcJYLBsgykyUtTLja6hALpnFc/f0+ign
lXBkhbxJ5FMQHAcdnlCZ56PkLhkLAvVHRKAVc0LOlulpgvrLNU70MLY9RfSJBgOA8b9LJf9Ygz/t
in6/xQ6Wp+/mBPNF6XYp1mPQCN1STJRQt37TqTrSXhZe2pRHjU0IoxiVyzJx/9nFMaFYjYfwP6V3
doeMNq3fqJGftDr4QeRsc/QPBL4Jn/ih5/eil0YVF25WYTpw3L3lcXwv4zm5ff2O/2oUh9bRerPJ
jT0dJScuYPBTTg8YQ5czDkYuW5z4rZTQkyI810KHEpAtZRNsIPgKn1+LmAKOjRJhOcEi4MqZL2yi
0cpmvpcAbao3nuXLa/J9tKDcPmo0iFVPRnMCKgR9PJZsyEJenRlp1c6M66F745s46V9zVYEJjI3u
iaD5Svr786uiY6FZ7vgqY/Twcl9B9q838dxSPHbqcpcj/HqrM7X+lT+XhRiStgIGBDona07LyWcY
YhxlacXdH3hl99RmQDVFmg4XZqq9O3MZ1VeWmyky0fLnb7yPL54hl0oX0ediBW4n6+TbrDyzDr3Z
pY6QFzQwcPEYlIo6BWcLi6b9+Pp7aa2v97MrpS3k0X+jJUbmE33N5zfXrrNaZVbA3maAjM7xbGJh
kMU834sBLkTE+D68iFQ8kBcRlwfR+vF1hhj90+s/5MVD5ncw7Vrgp+3Qt9fO6s8T39yZ0nYMoSLZ
0/Uh62ThCGHh508isyFDbkNo8Jtv1i/mQY953rFJp6ZrdfpmZTGKmxwjOV0qIR5UhabKijIZCrUt
SnNIDmESLEAt8zZM1Bvhjy+es8BgTFMQpSv7mxfzDp6s9QycKmjz6O5MsdCCyoygewJjxBHm9bt7
Mtga4I6kAO0LokmWt9OXigp5SyNgVcQZ47eYU3wUVvpbYXvTGwOdPEZndWasHTnLBqDAszx5e+fO
0+bkQpctOAhfaD34OWFo3ueiwzNCgg+rzetXdjIJrQOySjKzUlnmVp4OWIeyT21dZVEFbvuopRi2
xdvT94vL8mzfZ7lc686YxV9MrCS3pHVIFEefq3rXhtLaLm6X+lE12vLomdNvrtA8MAZch1v9UYj8
T+Y8T2EGH+IaK3bi2I8FJ+OPE3MdpRmBUY6CEzAUZoTX7+Uv3hKgNwiF+R8zu3syF6RzZtV2K5No
5rPYoBubI4AZOTbF/Hc702ufeM1ko4HrI74+Ve6M5jibGYcAXKM1iNP1jSzYnm7D9U+vX9ULiTtj
IZhgcadrymp/KmYoYk9IclHSqHa4IosImICC59gPV5LcBXkeL35yC9Invl6AtS0bmn09xItJLfFh
cAuvuEJaCabx9Z/18ma7qzKLJD/TxejmndzssidCRXYZJeKFY10MPgIAi5a7cP3T7w/l8NlzRGap
fnGzye1IJ4I80shqhntfj/eD0vcgve5/fxg2r6xdlrUaUE+uiDAbt0ZhnUS9Jen6WkWxg+aGb7lv
i3/j5mHswxzg8KbyEj1fLTKNG2bIMZyNHUjfNFviawwF0KjXP71+VSdrBF+ii0lx9Q7iDUBtdjIU
BZYibyEfQOqP5ZFqM5/dNOjljEwDidHUSa4EjpSvr496chL5PiqucbRzNKa4mJPvH/OfEYMWSyIm
nhB0KWfN61FofRN2Pe9pmo4fQYAjagho5yBnVm/sV3/xdvq8nwAe0fMzn588Sw7L5EOBXWb9H2r7
nW8W9mNVrHsD5Sl+0OtX+3I0LhUtEFaEEALl6alHqaLWWG6Id2jne0MZFL69/v7/Yy54ORCtPp+d
FQYCFqfVTPXzLoPE0SCBUUShc5m+fwk0zv6tLwHnKi71dVNMqtXp3evraspWo2XUeERkZTyjh2bS
A20r/vS7t85jd7wmTnI5L7cwY98HiWPV3LpOnq/ftjKz83/n2+ZFWFVtCOOYsf2TG1cIwRmxoU8a
uGl1Qb31m3Lc8kKm/bfXr+fFeu7R7WcfyN6b0xKnoedPSED4bGVPuUO6FrlQYG63b1/NLwaB/IJL
nr128HKQ3ldzRshyTOhfWX5wRdo98UW5+9++lGA9xSM1YYqCBfD8UtRYIZnrAKbng5Pcsr6UMMj0
WyfLl6806TLomdHbAqyhRfV8FPa3GW7PPt7YFTTTrcu1DQftSrbPIfiNt3TevxwOYSQKRPaR+HGe
DxfPXRn7M6VSuxrn+wL9yVkzU6ooUNbtXr9/vxoK+TAbPI604sXHSgjKjHufWaFVeTxtizCrLsyc
43PVZMFb5qIXrwRFAJgLLgd0E0/W6YkP506IaiYkujAGfWhQIdmZKS/f65f0YhQ2cy5iCCYG3gdx
Gq1rkLUyEOZE1MD6unVUXLf1HPz2jWMUbtoqdWQ5Zs16/ox0LQfDa3NI/Rydx6NebQ6clZX/noOA
21y8fk0v9saMhoiDSYh9OFvHky920k4XeASp0c/IswcSJtAuwFh7P1sD/XbpJW+wI351D3EJoSdh
pWBfdzKeKWXQ0FIPyeOhpGx40DumMJDH16/qF6NwXYS18jaYzos9E9hZk8AcojFS6PHzhakmjoNB
PDXzD5rEP5bEXo4UMNNh8EbS4nLmX7cCP5X8SPFDyJvhMrNVozHPT3ZfbWSgwnbz+iV9zyD+6azv
rK/EujMDNoW6hv9/PlKXjCNJIXy7xTp3D2E+XWVxbP+pUCNc1p1DQspI8ORNTaoqDUHXKfDWkf5w
mIllIhwthTeKV5W96qbEQ39hzkpfom8g09TqFSggf9bXuh/EI8RfB095WnTXvqWWhzQk++ZA4XO+
99weulETaxpRfoN+i8atm0FFYouDHVZw+E9Ji0jO8o5Ow5H+5ccmHh15roA9fu5EP6V7ez383E8Y
h66pqZNiQvMGiIkwy+5+XOogue56BQ2LNqDzrgFRs2z/L3vntWM3lmXbXyn082WC3gB9+4HueBPe
vBAhKYLee359D4YqqySVzbfbjQsIAjIV58Qx5N57rTXnmC2ChqNFtuaavBcGxLWWik5fGSfm+zJM
em6zlhNwFTb6ROzNXJrnLm6l1wQ3FGMro6ct+s+/jr/zvdN2oFKmg8bG+ut9Q1psi1MG7mgfcoZt
U6Fg8PQvr+O/vTvNz72U6aKKcv3Xyh8mYCXqMtsDgEbaSUo2BefC6jlDjgJZwHO17P7Y28JHTKGF
qGqlmmFvXV/QD5dz2YwZLSKiukoA1h+TheEoK4Z/JTf+9cPjt7CQ0uWkQ0a3/FcFcGICAteQe9jN
pHAUB72KJ1LI7/75e/l1B+K3WGjM6ACyENCS+2UHD7JY7ttIJFW46MsDBsCwwoYYUAHk6Hb/RaHx
d94SFRo3KAUHB+FfjwtpAkq/LHvB7kcBgm7OthAyuPy+CPwhreJ9mfPnP9fHfIWa2KC66v7rP3/6
r38PyLB5L89v+Xv761P99Mztf33+c/hervrBn/6DDNKYhN3+vZlv39s++/4q/vyT/+4//un981nu
5+r9//7H17IvuvXZyPP6iVMD8veH7/5vlYx8Cm8/SRjXn/8uYVRlJIdr28yg3mStXj3y3/0givYb
Axsk6LiDPoXvrN2/M27A49PNNGmRg0HhFuPa+p1xw/Nx1MD8TU9OEXniP6Jh5NLglf3Uw+XADGV/
bbpRRfHrftlB2l5rpqQToHsqQh46i4KOjgB1UXlfo80ByEB8IigpbuX8TcqLVnTUNul9xQxJ4c2I
8KlsBqf4RQM9JcxX6cx88sg+7hkR5ugGnDLkBRzGVBBlx4jIWDKntAj8qUlZXqDDd+B6rV6Iu8SJ
tIEETEUMggda+qnlTqiZAbqi36kIvYv1yIhYGkQdyqcFmbSOvVnq6uKrnhfskTZq4wiCidRZHaRQ
idjU/i42ugk4nTl3U4dzQtfhioYdXJ8P5Ttx1CKXHvK50k3bHCJrezt9Z5Mmkaa4ddPIQEsZdEEw
VaR+xZnKHYmLpx42ong1GWx+STjhSIjPZwZnk91PYGQe6yzvi51eTLW8mTsDbioMV0APmTU0Zg22
2ESqYudY61/Rs8z3WaK3F+LkEPIHhE2PU7g1Cin62gr6Yxko5y4c7IF++lHOus0M4T+ZlHei/W5q
SKixg3ca63iPMLSoJREdvcX4ISlPAhZ0AOdtQyO1bY4rDsTTSiQluSUceVlPQarymcbw/duUyJIk
PIRd9zaNZxq+PkmIhzTX3bQ2egfyy7wjA5kwdTUybvVOO1ohGYSyeSSFyFs6lTA79CGtjmwhrR7n
pT5VzTjIJyEv6/3YtJdljtTBnWFl28YY3Yz4631E7olCOG6/n6b2vASy5rfGynakYeEBEkqfF7Wc
zvQuVciI0lHsMIhyYVBIbKNUuxt5kUgvwkedTPRtQwjJTS4PaEvnQbZDDgHh2DSbfJpDb1rh3DSE
HzqB1MIhAYQL9Z4+XQWxt+6CfQb5nQeiJ02nTLe29PjFI9HWdzSQXbnJH6uUgF/mSTBKml6LHb2f
qtoxlyp6IO+m3Ot6Y4GErs0INVV0EK133TBDt8DKmZNlCy8/HZvjKNQIPQ1OuoIMFX6PkuFMoFui
eaWiqPdlSK62VwGka4B7Dih0uRDwiFfbWGtuY3VpbMMICn9opnNskDxl8e0DaC/PgyJWDt+9GyWW
A+673EJ5vh1qYgaruHPHpSs2zK8fIBr5YNo6Ow/y8bqKCNgyJNXBAMO1EK/h1/i3dlpa0Syu87k/
ZRyl+Z/zPsr65RCQgOa3PX8ZrcGRsNT1a0/PSdiJNYg4ht62NQO9JWKn+iIVHSrkOv7SwIKrHGz6
3wwS+SoHpcAbSCXl2I3V5K5Hzn1MHvTB0PGm6avIQU2nLfrhmvDjnuB5M13kCNmcWtlLNTZ+WxB5
uuTKKeHoYuuJEJzaXrUckro0l3dlXeU4VAePjrte+mo7vaVS9m1UJFJpu1w6q6acFVu1FOYjQlNp
k2QITEHf82gG+YY7jiKREAJu470Ryh0ppXoUO4zVNUZM3Y7stdEretp7vqzQJIY4Wm9m5AfcbEUP
phMlN1yHhRjxwUbvOPRHjqJJfslr4UMS+ksbVR96oCOkVWKBKeFcdvftNJguHvD71EClsjK/oq6j
y0TWoMlaexS1YI9V+3k2ikz4kis1iZ+6aTdmuUskNOaxKRLTJAWF8rW1qAXEsYB4KjTWSTalM1BL
IkxJm2dKXgpXVY/2TVydY3IGD6zndl9l6iUbEn6ItAtWNETd4kAUiSDybYbAHuiDSx8QMC1Xz8zU
Vob6vRnz4KOJjNfMEjwI14NtKWluL2Jl+vMUPAXDfMLJLgCvBo8tFyiRxcCqd8mgnDHHKKkTlRyo
nbbK07cyEIpLWJDQJ5HC5DYq6IwiuULMOM9p2CBcRTfrD4Yg+QIELxIpkJbhijMRb8JzB/2ByUoj
NTQdD1KynBCaKx73E/+kT+KThBvfIR0wgvId1tqBoj5jqQEzUCXlndEFrrmQnlK1ADs0ILUCxiAz
AoPQisQpVdoZTgRy2KBrXV2PzHFb1SwZOJiQQJBJOQ+au7RsGGHZMhWdjbtAiV60YHw2tNI4zriq
inpbmrU/DfV6HGyPC3S1OVl2iLX7Z5LkRNuw+l3RHLVlN1lko2f1Ja0JyiWLrnYUjWu/rB/DRuwO
IemkzsrD8SIZ5mvLULmPv7LS9XYShdoJXoZ6q0xq+E0Z3rMq86BN8gkKbZteYxYHOBU3VkfUuTRt
uiA9UmlgOK/qS8x8ys4IkXrVWmpxqzhmkXKrm29Vpw3HUEwQ2zbbZgkueMhOYtm3WzBj+NHKOvMZ
4JVfrLC/VHggxkg6Icbbz0l2k8o7kHmoqMgtDPakcjgTjNmpKd1IHE9C3B/DWeqdQhIe5llDKS5c
6o4ZZ1g0u1wO31l8x3Bn4HZzZC260LnKfKZpR1P4qKSbfhVot5nP4eBpsBZ6MXpCbBV+KatKrbW/
sFHzOIvdsU6/VqyTZXUvK19MzHxDpNpN8g3lMBPz8sLZwBdBJovNCeaZM+GwqorwnkYZt5nEUoSO
SyCTo5UIA4m3eges+y4Xmqe638W09RmxsSQHbri8mzrxVxViLkNw+6n2Cc7Y5kV/1hcWn9elRYTL
ioIu3x50wzHMM6XeiVv2ynnSyXKOPBA46wU5XT+yDbAYx4mbttUmjId9K0/bTqo3uvE1a7SLGSvX
KC+9tCa4DYQM1ATOFy+acMwVFUIIqfQcCcCKDtYp79dV8SnNDJeMIbpjnqx+a0SZdUqOrwCI+bzC
/YQu2GkW3WsCnIkwMk2hPlrYJu0gHIeBTdsqb5a2REynArWQ/Ujm/DFZlwpcTpvm216/1iSiEipS
Yu6LEvmE6guh8QirAJ1LdZMAmUtxSxhrkgC6ZWCzjbsyfLYob3eLstEACU6DQghS60oVVwti0ApP
4n7sM7IQAgIlTO0ykjBi65DqO77sim04XNqbpRbkHSnzxR7RR7wNZ86lJkryum1PZdJx7xfdM/Eu
yg6NKapIHYA0uXhB3NzIY3ybNxcjSsrtkANs7+vlIpvtQWqGg9x5jQJZWjZKkdiW3GCJLNNbTcmh
VCjWsKWfZTq4R9DDrgi+Uv0w5vRqWdMu5CGEAVjumOd3yLJVZ9a0fgszl9zcWfIJuzs0EJLssZqP
phjd1Uomuhr7HfffLss2Jcl1oJNHiH0EIWpp8awWY7Qfx5arGysIMg+dY0/CGN0x5egtkvWdYSRP
ZQjHtBgBVc+RF4FVVmry/ox2p2rZvcxvLpq4sQUd4apsPqpx71pYMe1FPqvdTS2vVzz9nKpXfCw2
DnsxgsfYQYh8lGIR3V7IB0OCTbKLDCFhx3DyytySRD/7S9h5AYfjOdYca+RijadtRso0TpzOXnXc
CKLdKMj9ShCfFQJXUJG7wVzd5Wp5TgAH2oKhPLRi87Q+Sm+yRyD8d3EivFpaejKG7laQxI9OGB5G
qyb+myOBbUGe7uqUAC1OUpdlxNo3B36dJX4+1Scxk/aCku+NmKTaSES2Pcl3kto+THiDlPJLm3F7
GZhpwaQcxEznCtBfpXZ6sVAfm41xCnvR05eCDNjJ8gnw2xRx9TCVwVnttW1fIq1MeiunGCk0L+xE
5WE0sJfouhB4mqnNPJbscA2knIB91dEgL+/kWPUMxPyi0Ec1nVd9dvMQr2WC94YsMp+iIMb3Mm1Q
/7x2Q9zAZ57qbdBIbsWJHkyGB+Lc67saKXp2EwZ7q1Be6DgeUq6Vbgq9HAMUKSgiLxYdaNZYPr6g
fQi7ScirGizftNV6yimC4RdTn4k0ntttUYlvMpy+SSZZG+uHyeqYBLhv8SCsY49O3RNz4GJlezNa
4d4KjPswG4iElGxwS8gd9emLlh4IA7FstcK0KksRIAzroifD5JK3w/B+OSSWaIeLpu1hCiUHfeJ0
rWrVFuMfq5DCSRliUSrD78PbNYobcDyeLOe+gZSTvMfRN4z5NjbiHWZShpvFMWioHjipsMp4dVu+
ZqnuYZx1R0blsoFscGVOadkRVuA+Wi6lWNmwzRm0e0r3EZaC1y/FTTwPAAJ7uywbDn+dO/EZqcVF
xE2QF13papyMg5FTVSjeLDJkcG3YquxuaWjawKNdMU+YeTa0mIXHtrsQhH5Xa9GpDSlWwreR86Q7
zZYf6vqJ5Cg36cbHclCIFM/YPRbor/f09tkflGYhRz08Jy1ipiAWPnSFPFUirrAUL8g7w/mgS5OW
uURmzSLFS519TUNLxa9gaBzzxLSkwgmadqYaUszkyehThi2mOnEWxyAbfCXrBQ8zGv1puY1KK8No
XVSWujGI30Gpks/iu9Em8ldp7MLbJipU3rgU629R1eSvltjmKgHKXf7RBMRaOnWSsL3kijXfkWVH
7C868Lk+RYQ/7ZRuBaXCxSpSB5RUjcz4E6ZKyKd0GajhCHnWpFZ3El1pULEGXfMGOw0oq/wJaDWC
kCFiCr6NBuEnxFVCmTiyZ8F2zcwSB2WrNuJe+YS/in1PPrT1CYXFlSCIDi1yiLHGCo8Vy2DyDb2B
659+0mVJ1zjrn8DZFT3by5H4qnzyaPtPNi2MP9Skk0D4rocDwosaDsmkxqjkppr5mlEXf+JuJ0HA
Cl7lTQAwD1jRAZdQxulqwBHoCki5HsJPfC7LPv6FGI6v238CdseVtavm/crm/+Twykrf6n664nkX
c5w6N6iT+MwLG+9Doa+OoywoqGvqxbjLDYOLJl6hv8lUpfdwqLQH+LDjh6BJ0IEXsbEyirsijR1R
WhH32FapLMaJUFe0cVoCfUvNOMDJpQppaKHHvYAHQNDthAMeRtdgwTAcdaDcpFBu9NsA2Na9mSxg
txgZYluXKm0UjkmLn93pJiSffqsXIwwQkQxZT1mKyXQ1PdZG26BjelHVKuPu73vjYhJdS5upKvsD
J0tTdhbJ6EsnndgsHdWcs3UdH7UOB76U3EkdUySOBJZGRgFWciBwGCjeYpJVH6Umm8NNRjSueDeO
Wryueqr4wphRwg2AY3Z2R2H5WsZo3LEp5DGqeYmAYmdezVPfZQl/qFf67zVC/6eRaVfbtcEIXKEJ
KYmokAxkL/+YVOtkcVW9N11Z/GnXZm/Ftx87pX/3ub53Ttm3rd/Q5ekILj4FrTqty++t089/opmG
MBHNx2eL9C+9U0mkQYrqhOY+Izh2J3T4v9u/xd9gMTFcENcJoISq8Q/1Tg2e6YfW6d+89F8RNKDk
Y0K41GTX54eIwtqQ3vOBPg/ndCEic3o+pxiwR/ADzrw81CDjCs9qoA96JuHntJtKGy+CatAJ8cp0
a6ALtlVxZ+m3dX3VmbJYGxhfaralT2f2x8T4Fg+lU0CcibuvtXojqUdwcENAFBvppdDiHEl7i6M7
Mz0L/dmoCEY7tPoV/6+aXIf2kPL3QQgOS3xpcdUh9c6Cg8SVL8eUMKVtzItDSIoBCA47mZh+MYpt
ENyO1qMWX8BXpmysPVi2ZcZPwhhv8KvslCdXddjpEpnwB6309OJ+IrleceQaDPRWbnbR+CYPNWE0
7HyYtJL+Np/vIuV+EYmnepKW1yHdGcRotNu82+nzIRw3Dc8z+nq1TbLN6jaXAnvJHi3NlXFTTbQA
LtPMSdJXtUtkHaXRw+XdVtsp2ivjaR6ubITUX1G0X4YXgS41tkJx8JXkaqwow60xULs+u1q4Fab9
+qf0F/Upmm56dl3aTkJyyPNToZ0b9a5u74LslERbQXMIYo8wOBb0WNEAuV2ymfV9I9Bco72Dzs+X
q00dXT5vlj+0jvz9mcv/i4MSjUnFP14Knt7b7k/2W5H+uAQgwv19WMJIhKwTFAH0LNgQPxFZfx6W
qL8hhhI1Rt0mMoNPEsTvwxL5N1Qeq96dMcoa9MsE4/dhifSbws+KKOHWweLqyfkcVTEkun6fbTNf
+oezdkRLP93w+IMZ5rPoIf3BH4HsfR35/TCe1NHiVFGM7Umy0v0QqI+dovfXKp5Ut6/ScKvXC75O
6Jq2hl35YC7TFZx/6ZOcbhAioBoNYUh0Z1DOHXsR4KIomBy9U2W5Egg/AWNMavyLk6xuECS6SifO
h0HsRZ+owY5uETqJtiNVUQZ8SocrLb2+ADFj6YJhQ9g9rDG+riLXpeYrUSecx8V4FHrL9IQhFvxu
0JOPAB7NRe6k4ikVgG+XvSLcyIveXPsxFveGPuZHbUCobJfFTBwb04roScqj9tWo3Ige3OJBnWzN
/hRMpWfo3T6xhvd67fdFvXEbioLgxtLyjaxywdbX1VAZCYRRm1c5fpb7+I4RzhFQ107Ocop7CtBo
l74xGEEHOV21sngL9Pq1WOovTUPhLvceoUUH6ADH0pj8eMSeHOpXSP1XTOWdrSnLdgyke3perqBX
Gz3wRuNKAuVd1FR3hUFarFwYZznMPU4Pdj1LHliGQ5pN19F8ToAOK2CUmibbmBPrTDsdB1Jux6Kv
SDUWXutOJ1xWzm+6NryzZkZQBMq+dlN9i+HyCWfmMUqNAxSol7RcnsY22wUS05myxf8ge8A3fTwm
N6S3c9QMMJOHmO+M8qXFhjYpXCRCcIHiBfyIonkUX5TsGNbvsHhAViek+5W3MMNLTpPhwSgtf8I7
7pihfEDKxyuJzVMk5R9YuRV8liBerTNDsm3dmhe55jeapbvgod6GZgLnVHOgE7FkXQh+R9Jz6UPN
q5vgLU+Lb4WxuEJ3I8jJJYlSgqqoGlPMrltNvvZYpIXGX5aXodgBzniMpGX16TXuMNP1EuW3qpS3
KSc6+GfOojYby8o2nLYLCvfuWcgEvxEWvw3LBy24LxXaFNltw4KOT3XTy8lGEJwkiq+xEO4Eqo4G
5oE1ymfCpM6onM9yYfp1+bi0T0HR79SmeV2MwK1ybUuogUexzXq/7I1cfY2b8BoFUFvF7DJDcYXV
zm+q9catYRuRQcV289oO0h6X0VarUscgnXKauToRxtuDuall+cTUNTybkwTfKXrV5DeuoAOhCr40
iC+pDMHqVor4nmpsXkENHmT84Hx/I6bjXTEwADCjTZjWdBRIbC2eYS/LNrOfg2oKnll1R2W09olR
PcS95rZd5UzGqVU05hq930i3CLqepMTw1fFkUoJoBxQMEAaMeWPN0xHJy6HRoRokezHMfCUltBk5
kVEoGznuvLYNX60MRoJWBDcziRXGevNFpnUvDdu6v1Xr93xWXSXx4c245HL7U4fopaS1aO70pvZN
sT0qZcKua51Kgt/sdNuUhTMSXVgiNKfoYQuH2JvRI1PyiyY0z5mhbWc5eDAKgaDD6kg8J31GwboB
enwQ9JsBOo1RyJvSCnfyGHrjsinyxpuLYdtqradFr7OqXduubd0QrhLlyGNQD2fEik/IVr9KJm6C
Kh69pWjog3cezRuNsHHec7jp2opSotqq4R4tkDqsVbZq97IcYnGfGIio1oNoiVfFajAH9CA82rhw
mrgjYFHK/En6MpvzZtIXN7QMf2k2NZdvQ/wmHIhHWQxDVoXgIwoWByYo+SdleiDrYwfEwrDBcByq
ovhWIcRgQQ8YtdL5IemDtIvB16PxjtnISDqRNHi4amKHcF7rySQFmJW/erWCqDmSsVGdmi6ryV4W
DwjIL4qwkNwd0ikZOYDMwmBe+oC7FXButFFjmCj9cIG4f9QtRuJQ/5MDGrabtaiyS0ni4jC2OQ+1
yV7v7E6SX9Jiueu07K0vh3OLC/VQ49AmjaAQt1oqDceukonAwy52Vtl5brW8la/jrEhnWXxG5KS1
QeZi+3LHRHTC+CEK9dit2jDj2q2ljRkbfmudRit+yygP7bTKF7rAaKTCdst09qbLaVQnc4koeyGC
r9pkad4dio2Q0rIl7n7XESNuGyFdy7YJONwF48HKRGsLWhfnbl16dRg/seaTMj7fycA3sHpuMrE8
yIn5XEfDQ6kGRLE0xkMT1/R3+LJS6C90a/tjXlzjXMtAbQT0JzRpcNp82g9y+Y3O9delV+4p4Yly
G2snCKEVFOIFMAlHVEl8rvQqeKsaZt4Iiu0u5u6Y9gVaYmylNHAKp6Qd4ER9FdI5Zz7bFdwgY988
NT0dHDFvJsAquieKyRPTiG4nKEm4M6XplCxvjFieRwoCkeSIJtnkuUn/gMNkkQjfxFT28gF9p7AQ
9FWPbhoqROKCBsFWkp2LCgMKKdi2vrbWhuVZ7JUPYQZ/sUjQmDqizdgQw8DWJ+yN/aQekYMcyeG7
l5bgNR2DFXJwHgrreVTHt9GSr1AnfVzj36JpV8u3YQlkJlp1AWxK92OtFpuEMHhX0QaRQY5gItsV
481YghuMKtARBOFIdpL2dACnUWH5zu7AA09s+QzZBuR7zbDUG7XVap9snsXJAAY7spUFfplJ/amD
JOlNc/dY1CTCYpYBEU8mK804IzzGUXqKdfZvFBfVsxZkbPBqPbyrQmf4ZsHVMBGfA8NRM0nciLu9
0UXfCh0lpJUuR3TiTBiWmAaJlA87IILpMWr1lPy5WdzEqtT5ZtMzh2w7EwwE3P6+2ZJAix5F4lM2
DU5LC4NM3ZyYFqrtZtSLTQZo3xH752p6qWP1GALdcHIruCoGJkAlFPccLzTWKfMeyjjpv81uYhlR
xHHbQJUpp66xsU2dw/QLWF6dtNyw92RtPptjfQeZDsyHwAyL5Kcb9DGhp1T5vZgW+1lKXDMKGmeA
5O9XSnFXT9FxKRKJha3LmPw31R7DgHmAow8fsgOsfq7QB546c8qugE1YPVcXJO5IS/VLcF43aN74
1JR9JWo3ZjibuzGqnkGyh6Rab3FTCrcL8tYHpPzzYitWlYjsaUASidYNvCnjGx/rLt8AM2w3Ua08
MS03vKEVPv5PXlqKJAwKdhrFAIjQ7Wbkr/DiO+Y+Qk+aMy3+kKHrVM0nuZG/ECXnyoP8reegqVa0
oOLiu9X4D1VQ/zs7Mfik/lm5daUN8BY3v/dd2h+rrs+H/t5okdXfVoeihT+Rrgoel782WpRParGK
1EwGdQcS4i+NFkFWfsPUhB0f4TENFVotfym8BFn7jZtZQvqM0BJnifyHCq+fyi7cArCtWYo+W024
bT+lyT+WXUi9qqEvlrM20Z3Pe7zbDQN9xBpQeAUCBH74kP5c9/2YufmL52/9faZOKYluE5cH6rxf
lJuNmk8xSDj5DOOJGzJSM0+O4bG1g47yVX4Vpaz0y4D6Xwiuef4MQEaxG1CY3y/cf1hwfkKF/6q5
5oUAdED8RwW7eoxxcv5cb5YLZd/YluW5gkpaL/JiB0Vc2xKUmEPdvrV5EWygmI92iSJr2zRw+FpO
ovTFXHXqtXNhtMzFrWKTK+O9UbaYz3JVupXVYNslYumHZV4jcVMab2BO5aIxi3fLi6xXi13EY/kv
tP6KtNbHP70flVLcWImcqJaBTv2ivq+0Oso1FHHAYBwchX1j9wQ1fdX0xI5bX5X3vbhVs72a7sLO
b7rtikYN7eZqVbukZ18gNcPR38t9ntpoutrqrTW9RfYYLOGk5/3WKUDPU3kiUj4BxUV/i6qZkDcU
f4SreeFOrznQOKF6m1sY4kFz2XrhE4Ce2ilRaAw8z8gBSDKi5n3NZmc2SFHZS/NpTWuqd2hw5otV
POoCZW35tZDQe217Y8c8RSvcYEtqPMl4zGJgBVriRso3vblRGj+P3L53FsM1RnfSiANmGgqpz4ks
PIduddtfAVcj4sluqgfjRXmxYDlxsr9aIxsUGWx+3j6lpm0lbkk0X2ILR06Zmy+hZ4UUWbb0VN4I
T5Zpi5Yj6pSJfiB4c/sVveMgu8BXFsXpvjLfrQNnUN38ULnBa80ZkDPbSl5gho1IHxWIDUfxZOw0
17hjgq30dvDestkieqcGOIRf+Na0u5Z3lWxnw6lz27hXbH0TbNRNtEmIlzjFT0vI9Ha7oO4pbesy
PvrByTr2h+A806K4Lw+dnx2nZ4uEvlNROKjpBnqXX2ibmM68b3xtF9zS8J8QIEXOVDEvs5l6KlcI
ZxIKCNQKdnqxXrKNcFxe8i/FyQShVbmrOMln79iMH0lgBzfZcXSso7WLPNFtB5sy4nXemf70yLHe
4WTg8R53KfdUZGceh9CIfkfuVB8Jubh28kEDNxF3g+lo+8YO/fJADgk333JNTiB0+UBfYBk48a7u
XBQSvU/k3rd0Vz7Pyca6NY+c3k6DN+6s9+GcnS12W1vAonxe3rhtGy9U7HqwKeHjq+QVN8WNitCo
dyfVjqF/AdJBByE6lfZ9Wfv/2+B/AID9YYX/G3n2y3v+/rOce/3573ufpv6mkSOrY5X9hTCrSr8B
DmYcJv5Zt81j/txx/CHVXQI2i6x7dUp9xlf9oX3uu7fzrwsk/mD+oMNjZaT5SSDAKvP/YaerumHS
Yo0xQAkvQNgoCW2sK8mQEctE2FlM+bKMJJTEDutWiI+yFubaBm3pcjEWI2N9Q2myelRkod7ICgmZ
dpwsXeWCmGKWa5AySrbOwBK4MjCfUkbBL2aZLogag7R8MhUBrU6P0UeqmCyWgjE6fVh2JpIDZR21
BY2pAvlkoylqdLDpPPMkERlOD5Ieov0NszpSKicmkE/4SLM1oJ6hYUQYNMfHiDgmltlERg0mxDKb
kRgSCegQqV2mRzNIUJfUbREdO7EXxlM2xkVEVrwoM+HP5iRfm31me9VEwnt34Yzat7DnpUGTWs2Q
Rd/MTjTpj0W6EjKboD0WeZIhsMI1RqrJzgzBM5I3yQgv/Rj1XYdINRBjZoLQobS3oNRM8Z56W5tE
JwWpiWYz1mIBBXTSJCUMWMWsh9d5aqfmAen6JDlVM+XMTwnEydHoRji6kQaXAAcdY9aV+Qz8T45u
rCWwXqc8n6odLdMhOk0xctnMHjVdSRqKK2EOND/kLSSyk3xP1wEcsmbt5J/BO0FIA9BvaOvKTGLL
0eTK4NBfNWFOT1JKVI7ogWGUkABYpBa6Wx8i1DQSU601/1iFc1lF0YPwHV4LkaRjewqVvDBQnWnd
pHTH7DvttvxE34IcA2qqQTpA9ZHD88q3QOia+AN1uiDfUQIUmyU2GjYDsKgPgVh1b4WhJyhZVrqu
VXQU5eIK3q2zvkp2BDc1+cmIRpFqbAX0kgDUKNvQAve5L8ZcCrdtJM+BUy4shEtvZTcjTlG3U636
pup7hss6mF6I56Mu3VCDdbtOHkavBgf4IFej9dyJefUFud9FbirjSQwTePJ6qqg3pdLkX2UzRHCv
Kr0KCkfsm2e0T3FzmRI1e67ESbyrQ8QoxVBZL0soh6cwlI0Cri9NVqfWrLLBcVD4YyzcKdWw2Kip
s8McZzTk1VnrXiEqVzdZNKqvstqwD8loAgKk+CtgNFsU3xzRDHYCJWI+yvEhLUTBX8UICqiwXQAy
a82gRUQw0Uvibv6ghVp66AXoEC7i/ZB1yO56WT/CluIpVLm5Dc3idmjho8qZOn2g0WsO81zKHsEG
qsPNkUJOEPuUnZqjo0PQO6Fjolyvsr00yXUvK1JRp6OcgcNM4RKk+1qL6bLHHHoV12zGzvQHK2jT
cyZKU+IpehXlz1wHyfgN37plOXlL7uF5GPKshuQfCvpLmLQzX+884UVAianRoIgW2GfFkuXCeZmC
FlIpNhrjYlHA6xgxRvbeckmjj1TR0T8KgV7dDvpgXSHtNV9MiQD21ctnRMA0OrnjmeLywRJIVkaj
Jgy8iAaz4DPo2aLwGnGQRE9Ou6VySzLc5Gs7dhE4vESi9yuGovw8SkMDA0VS6JfA9IV8kDZJaviR
WsbFW95GabMHLlYmW6GCmOjhSUaVli9RqABvtcZoeFL02pxo8A6lzOko/G/2zmO5bjTrsq+SUZMe
QQFvBj34Ya6nt+IEQSPBe4+n7wVKmUleKcVfNauOisxgVomkYC7wmXP2XjsOD1VpIlLwx7qZW7v2
Kz39Ygy5TEu0rMpy1SpFXYushuppvmJfTFSuVVVyuq9zLIa529DNCtBQ9+h838xwP9nD/MwPhpcH
pq0KhRv32fuJBHUYcFGj89G1Emfq5AbLfbcs6/b53zgO+yRIE7TToUC9P442SONsKGSxQj+pnspw
mJ6kOuw/2JEdYzQUrHQadl2MdAR+y/ry/TfT4gxHItUxbC66D2VDaEREfTDNL6noQJctk+Zk8nkp
fn1px3QrZTnqQmIAoQFU77Xl+Pao6ZBbJp/Q4q3NZcoqI0G0mYieUTXm2KPvH63ZE2MdKSqrQlFU
knlRiqpx++vzeL9pMl5Pw2CfjWLBZGjUj24xdloDmAcuiyAPqIvHwYGplq6hOdW/7b6UKUdzxUC0
XlFa72+zybgZFRLS6TbIrWv43dJqbibp8LvXg7B1yUql1AA163h3nRM61CMapkxp8T40lty4YZD7
Bwxa5W+/BTSXobGRi0VYwA8RX/OkxYGm5z6LbR/wxCS9hIMcrH77ejDPgQA0VHJgqXe8v2uprolU
MmPSJQSfxU+gLnHpvtmey0naTr9/RdRTeBZlQ4e/KB0tEFEB6n1giZbNguFeEPuFSJ1EHzwHPz5x
dNJ54BHXgKyCtPT+itimK8CnB8uelRjVBkK6NtknfY7xKC8aiPG/voE/jlXL4ZbENwyPiL8Wmc2b
t1ufsCTxErIb1RtikmsiGn1h/oj6s5z0u6U1C2owJ6gE1MWTe+yYNqzBGtRctexQo4XU9LTT9I6X
uxb6blfk4suvL+onh2NbQBXplXNBfNf7izJaE+ptowO2jYXobqTCvRdSS97XnVWcKtOkflBc+XGI
JDqMfpO2kMzYyxzdxGCmSVM1bLKBD+p22gaP4ProYvfS6aSj25H77IMj/viUcESKZEz4DHPKceZc
EAUKkkOOWMkFAhqjovDPfaCJBrz51zfzpxe3DBqKboLp1I6eek3Nmz6FykzY9ojENhkQB2lyd22Q
UrMKpDi6MZpB+Si672cXyMPPWwBjD2fs0cBb62nACEKCJomQ/VrAAuvJZVKtmpKq968v8MdXAK84
oztfF16EdlQYoweWEy4xwZBGHrKPyNpkndn0m18f5fiZXCY0hcw0yrisqTBVvH8mc4JPUVVCUq/T
Pnxa6NtrC0uv105pf5ahRlj9G8czqBqrcKiWAfj98WICbyczRrRiGTG5AWqdrLtIne57hhWyk4wg
++A2/vicsDZAP0SRkYkbR/P7A0bdLPQG2XzUigg1knOdpbccGsm1CpJqVxMbkTiTXiHx+vWF/vS4
jCricp3Uz48utB17qSZRiSlgyNTrtJwkJ0/xxuS11j5PkthfCQX1t18f9MdnRgZqCkAVmg7LguN1
gRpZAOwbYEc0KGn1N6moPMlA3t1fH+bHtwCZARQTSAm0B9BYvb+n9PN6BJoI+HUBDwop0C+MQcU6
tmAT/RtH4iOh4MLBzCU96O080MdiTTNTsuxClBrUFvS1bHVuqPqiDf8Ia7ec9tvpgH7GAgplXcXj
yfxzdFmjHtSdpJMJBcB3LaczoRekcg6BQkNLKT/It/vxo6ILsljsye6GnmIcjSSxUdT+DOiW2kov
OuLo0zHVCuuD+/c6IL2/puUwhNuJLJNh2x3dQJjfYxpS/bcnfx58t9MH9CPdJHeTqwtFbuFPNLmn
MTDhe+QFNRpvEQ+tvUSHl6uJ10NzZD9UyfMOctH44EH66U1YlhT0mDS0dEdnp7HT9BuFqzZKvXKI
HxdXk+6PH9yEH19FMEIGKj3WRjyX+tFIapaDH5J1bNohUJRDMU/FeSAqiSuZTXk1GW11HyEr/k2q
ENPusmbWYDOROcX1vX9yB8Hwux4YLM0GdERkp2duY6XhB6PbMjy/+3hhsXAQqIW8YTLBl++PYqTY
1IWx0e16yutnLSJm047ShEpUBP2ncmu888JpWMWZegC5RsT0r9/PH14ZiZ4YrTGSuJijaOMcHR+7
YtbqJcfH33DogpmyhVpLyBbzCdHT3BIL8+sjLn/j0RVDWVvYWiyi4bQcvaQEGJRRyDBvVwQ85Deq
X/iEIRRdoG5ncHzWB/PjD0+oBDqRjc9CMOW4C8Tj7QAkl8ArVFqRttQC87F8vB0FkfYffIw/PKHL
URhRWcTD2SZY+f1RUpAIZhkqGuEmSbNS8kJaa4lKwEohSw5CyvKlIgrog8/ux80sbVONJioYDI3D
Hyds53Pr172KOSmxltapNN5HunSbW8apGTbXWtY/qSgUVaO/DgtEj7/+HI/B7azpwdFDwwYxQvCa
cvyCtO3cDtKUajhotNoTVDhsYRB3hAho47leUUYzqja+qJpuWJNy0mw6R0OA8vLr0zj6fFk/ovlf
ToMVHWyhY0hOLBV5bimQ62Mjxy/eAqSkFv4RxfhnR6FdzUCA9hi6ytFgAIV/mssI/gadzsmJqrDE
U55IH9zSo8FgAc1pzCasAFiiwts9GgyiXB4YiIbasfDzQurwdeuxJdY0dejb1xMyWhI2V01YaYo3
dFM6P/76Xh69msvxwQsvSx6W4+wVl6f8zaZNk4PSDOeyJaYhEC6ZOXqs+Yo+yisBFVT7eztSjgbq
RmQdCWAYJN3xBkCnRBbko97SMKQNkXDroR4kMfEPujGYsfvra3tdJ74ZdzicStOHtwUdOnoI9Wik
G9FL1ZFU9o6omELBeNBb+WDrdWMM6x4SQrsj48iS3Uaq9em6sjghjA9U5qFrpMSGqrU1x2RX0BnR
H2vRlwxX7RHNuYYcSNe9XmThIuA1ygSpz4BXdwqlDqsIDaOHKZVr0YsTqbRWui8RemG3rJwLFHmi
Gn/7FP/bE/yXJjJ6/7MT4bT4I3vM/0/zxw+GpOX3vvUGcSNIIsoWpgOKVZDWmX7+ciNAlmQEAYnM
agNW61+9QUX6xO6DfDaSr82lRMOL+7cbgRIELGlSOnhvWbr/jijGeJ3v3zylMssAzoltI5Mjj6t6
VGJI+6FDhwP0AWrCNo4OCDlOg7J4Kkp61aGcMiigq1b0m843dxQnd8bcnZSEaqnJXlKYx2dR/GyU
JP8KemOHyvgloF8xZcFBRRuNMrYwCZQlYLeVHwRfmhyCLgK7J0rJifv2sY9kp8JokwCfmZvmkGug
NwLTgLBTPeJgkOVNfGXFZ1jT69IdVHsqV77p6cTA7EjOrpu1Zu4q8/wMXC8iV5y0ThgextDu1pXq
kTeFYthvHVkCfmAL7YrQK7sxcCjTwAAkgYDME1U86edWcoFhPSou/XgfkRxNTobvLm3QhNrEWk5O
MTtb6ja9Sq9iN3bTMz/4Wt0o4iVyYtGGecVXJWE+ng/pKl1pd4KPZcvOHhAIl1fUTpCbXAuSIxZO
BfYh+hJKl/kVxJHrKj0thFvaDuSuzTZiP/QYCmEghEuWJ1VM3LC5nknsFEbCQaNFy4zSYHa36Xio
rWqjdxcEFhGHWHUAsiQ7zVPSPQtbWjdu3srOiETmfnoWHoSH6Vl8/a/4+t/la/jYfv32NXyUn9uv
8vOf//Rf40e6wmv1uf+qPmuMSSgLCZvRp9O+WfnTylpXyUGGfqRawBewmSudYiu7tCTiGqPxSqT0
JxefEa+jWcnYSN+njyrBTqiok+vBDS9HcZu0QEfWtuQU23D24HENBB7UYDXPSLGUtNUQuj2Nu+Ks
Jit4PkN9qMgX/F2GtObrAsErzsx6Y9BcwU5GhrHMl1xbhYJH6s/n0TERwtYkQk3OvKv4bf6bXI0O
yZ2dZVsPvaOe2bXHz5mPheqh2DAe1lm9iUsafmfI+20iKBVxHaDJMRx9XMEvmM65zhCPMqbf1gW0
NNjq9XQePvnojZvzDPRQvhvlTb73FbfchB0QBdQjenoZCM9Bc5bpB3mbdqtgza8X4e04Xo7Kg5bv
znVxFQv3PKqByiCPow+6Cc4/JhA6guZUrEYBmUto2NkCAum3SeJOhROp+xoZiDKeh91G6dfijPLU
rQQv54Lx8BigKU/GkCgyNDhOGaw1/0TxT8oDvu5xhfe+PZgXDxplWUty1dCxiKbehSHkP95vZ5Kv
G+G8IZo5W0r6+A7FczqBw9fwOjo9cVeume7Mr6tqdAucQo8ngq0RDcb6kNQ+Z55XsMXI2OlVpzkV
vbChHelZygHOQ3otnPWhx98ok/IZeM3kjVCIFn6WfEiyr350Z4aynUyeKqDDUcGJgT5o6IurImYF
jV29oNmanMEuQILzKssXXWMWNla4T8HASdETdnQYM7saG0x7yLFMlcnBYu/q0znl3KzWK8/FR1ay
6MPkW1Ty1WVWfU1MlcK4k6WjZ7AcuZxZMYAGdUW8wiYDzBkS/bgRN/kLNGBQUqST90Q84iZvLQeJ
OP/ffDlDxsCp8YnG9rgFjqLQ9XEk4yHxocUbX6xBuGtj0HebtNxOyp4sT7ZmpG1dh9Kdampc6ToX
V0l+m4u3YuqV/R6N76McU3UOwbIIQPt3Q7pXFg6S6bFLt/NVl56L0zUKALVc9cGhOzHuBsZDyS4u
sgv4CPxLxJbw+j/ys+6kOXn9Y/7s23dEhlcgNrk9LwMa9ulv/2qN03wpToida4YtA+O8n+8myCEB
YY3i0rNzTdAGtnleqacopqXpicdeidBzP5GDTWf6VJsQvcl3gughoYs63qlKt1sAbqiM7VSE7oWD
Qrg0asEJgm0AS1zlLIx828StDYMfKCz2iGnnQ4cpt7V2k3n+4BGRnFA5jucOAIav30MVJM3ApgXM
Xc2pnkHxWCAZAffmybR9juyC1JgtGatF0du1tS4gFHU2PW2rvE8HfZW6OW55rJjAa6xH/RA/dYNT
JY2jQh8gdza4LZgeSVK28g0rRsMASbuaT0vcV6oDn2OU7/NadUlsw/Mu0NMdvYhU1gzVginP3pTI
5y2YmgyVhVA9Uqby8p3GSxu1d6o2eqUKaKjVVrKBQ67wV+lQfg201CljhlgqKnGHHq5F0i/f+FLy
xMT+mcQ9iw3RCF01clD9uHUnnpM36fkdyZMqmbIzQXZ05IPeCSzFNjvJ6VRp2+S6J6TlfgGiaJPp
KkLqZkXtDcPXITiYaAWFYU2ARmJHYriKrXNB6TIvxIhi09h21Sm6iLRc9QTAUWM0U7G3YIZKDWgb
6ywbryQk/LApvURWPTGvXFYf9A/KILOHfl4JFHGF8QFHxWkSSwfQE2dGOt4Sa/8i56ji1bMw/zdW
qf9pJnmVFDYWZP+8Al0XLD3/uOqeXoDf19Fz+1ad/f23/1qH0r5cWuDKa0n7+xqUbHS6L1T0KSNQ
ln27BlU+0ZYBvAgPGvEwffm/16DyJ0pUVI+gCLHtOXK//soNy27yfXWG9SejGWYsoDUgz5Hzvt8C
woyEEki4gFP5RJVWma5Ct4xrhpoO7WS6imWkkIZ0h1fyvFYBseJ3mArjhGIsfve22WuZvskKGM5z
diYI+q7o1VPKGHtzSG4jrCpiON9AVx6ZBo1dSmmgr5uNRE6vlctPkxjsalW8LFR0nEJi5Y6aaS8Z
zS9Cu9HnSl91c/F8NtmwTlPcR0UcPxlJon8p+75ZpFKydDNCM15rWpWfEpSl7XrTaHG8Scp2DJfA
2VTvbtuk0mxirscHcfKBtoB5cgR0axdhrj8lzWOQAL0OahiWeGIAi0Uj9EVNcqe6yXaBNfSrXDPC
M0Ui6VGNGyQCJWXipUOH706JU6deeBpwLq8CUSueSSckNzZoJZfIePW0jTsNt4ySd279yuMIK/g7
SW7iN8uNuypjGJw6y0Q3ylSWmSl8RK1GniKWiIqNrRKPme3HVbI2uvqqlBn2er0Jn7XU9+qCn2FL
u0uyJriwsnLbVvgBM4ZVOgqOXyRrq8+8tJi2AxnFvhjuJkBaRrJvhmRvxvhBFeLfM5x37bYwFeR0
Obv/wja1+TRCp15OLLZiP7ydgp4fKE5DlenGqgmdT8vmSQuMVS5353z0n8dyJpoxcCTzHjXgarYq
O1LJb8dKylpIMLAzWktUnKPnsCW5JhVdT2zpBykU0PeO3TlBdfnnEooqa8bewOZHZGz53CizBnCB
Jaqkls1WkvPkVlnkRGnun2ZlsiW1sV6Nufgwqop0s4CnQOqIm9GP47MqOVGEYqf58Re13wMyW/Gy
rYwYyYcgE3IEcPyqR0PEA/xcJ016ztpG2zRdtIt7zUmABIKc6QUXeFviKP20SiSgVOAnX3gOBATh
oK44rWQlk3y3z9L0LPUNpHIy256m0g5jLWdbRZ1QdYkQ3IyqoRfZBmfqPOd2kICYUK3hnnq34byO
RL9VFvhPG3AhkcBFthiE/nnMve7yp+8QkubtcPv3735XBWufqNHi/1h0N0tRn038t1FXoyawcP0Z
+qh5Yb1kaP2uCpZ16CK8k2Qm0CejgPz3zn/5FgEohqXQIsDMwVj9GyPvUekPe45O332ZD+gp0ek/
Kv1JcsbroXWqa4hQITu1sYcivI+V5CnrQvzXhTSu0uoD1Y50VPB7PSraK/VVFQKc4eio/EGkQwfT
XKkEK9qahkbJIN3FU5TtejU6neqCBaOurOMsPQ804s2IQETvWIc3MaMshggWWWIefw9K+a1n9f9T
d9e3J/qXdaz/eer+OOkaFlTfQObbl//7r+9P8191LJ5Z+lMsEsh3QXH1hqqxfEck0I861WtcnEUV
98+nWfu0RD3QqHhteSyLhT/rWHi7iL1ZaPNMVLxzyOF/42l+rRS/KWPxYC1BXPTsyM2kXG7wRr2t
JAtAyDA+hrC222CnTCyspxh4C2Q49m2yhE0c7sqghVcWBC5h1odNjwgP4TS2b+B5K22Wps0Y6Nt8
5n1oNPN7wNR/n7B/MbL882D5P/kL6tR3TxY//22AlD4ZJrVvBAE0AnkWlobPtwFS+kQ3QMRJqFIA
5+FZWj3fHylQ+DoSLyLryIBSaCP+PUDyLZW25vIX0R3D+fBbS1PreGXKsEiu7CLEoMGG7/7okZIt
2CDUzGPb9wvxKYL0fa6OxWhP+sweWKRt0NRpsfXZ0N30RtqSzl0JN35VHipFpI6VCuzlgEPwMzF4
szNDHUxb7cfodqxVuIBk83i0P03Kiqw747F/zkTAFLAPXSLpL3yC3cHnZak3dhaEarlItqk+g1Bv
ckAGATSUWooeqtH8XA5z7OaFsgeUfCPqobLK2ylc+1W9J1dVWLALN6UudfgO4y8+NOYKU6ANUt8V
0yG7q6a+95pqMnayXLRrRW4nT8okw4uFxrRbaWyfVUG85FSykz6B5lAMNXiNsbFzLP80cif5LJjN
aJVJlFfzZsZBb0Xgqgad+B2hwKs7tPu2loQVVOHcAw05r9qhBk9eKC/A4tiZ03+xE23xuoX9dZyW
l0pQvviJcKf2vsydjrSvAkANc4zCaz+p1U1iDBurkNMNq/aKrOpyhtNkfo8z/q239ufcpOe3yRX/
u6njPymrgoH6n19qu2jy6PEPKGx/bL7U85eg6FG3v509loH++0tuscNE+8YrS4uD9GRmh+8vOdEV
kNQWJDvpEby5/M6fL7n2SabRjCJQpofGyM7I8L3/wUtOwxAtOoolmbY+q6rfmDdoph7tP5dG4KJG
YBSiBcnQ8n7iGLu8pG+txliM0N9DY11oEH6WmieSOGMitABufG7HLkhssthZr6B4obKSVUCebdIg
6I/GGJ5nV6Xt/BjQob4hlbUnUXSayWovsrqOvZHo+QA/BkEX5Ae0UFA0Oa3Mbamn+OHlfrRGCpUZ
xpBR95v6FK5r7rtWM4lfsQkPKb+KyMXrevgbtCyF9FbQSEGz2b4HswOHxVBtH139zpBbUfMiBtVb
yjHRXR2ECV2CDquklJrkHAyhzuVpLKjwTYzZFgRjN3i+Zgz8QSBLGynqsSBV5GnvzMkc6hNCIMx5
DQu63pv9oAiwFFLdC9gJ7mFnW1diZkkn0QTlg2oRf62SmwRFdn58Gk0wbpwu7kuKbkqf0WftQDm0
iSh7nH1y7wdBvU+zQiA7UJ+axImSAYm6OKMgRw+P5YgCYVxd1sLQfm3CPPP3qcp9d6tEsERqeZEV
ucqQ1qZX9Q2ifojjon9Akxj17GBF34NXnVqEitSQi43Sih4GVcSxNLQGqBSCH0DStAMW1rBPgxMh
bvQHoc7Mwe4M8jSLRDSeBbWcJwcqZrUHGjmmLk1dY0N8k2nZipmF8NpTP7wxwHLSuIDQari9mMCI
MLP2FBECPSbZ7MeU1BKfpwxaxdDDk5Dkg56U/oNcd/5kR/B0b+VaoCMSlyWt4imtNxn8iZrd+EwI
ypzknY5lW41u0LCmuLdNs7yJjSx4ykMdkkvnF0i2qiyb7zKzlgIKuGUmeMakvh5aFCuUIjlVD6yK
2vncR1Rti5KlupuTZTKumE5kf6/rnUwfDlyt4Zm+Lu1jzHkBEGLiHOwyjiklE5/SXvWzuviajI6u
zwSTNa0nsM046LqnNM6GU0Ofk6doFNvTUdfBUWR9IB3mIZVlu9N0/6q16kAn0gj6uZ36cd47dZVG
iitFUXY/9PC6PTI4p2QJP18HfjGfTxDb8bklg/HQBMgynBl4/OyoeYZMEkdfeCWQBDXTE5rM5yju
hTuT5aNiQ8ARHjml6SJnRwyyaapNFoB6jwm8i6hAlH5SSicKcpqRaGofKj3A3YDQmABli1YBJyM8
sWmv5SHMekdQ5hpDr9AXtBVkvaNsRU2GrO7EiKtT5sSRlgnqzhcxjalJWZYwnyeUle6iMZWfLT+r
vwDQriQvLjNu25RcNPkw3GcQVu8xKSaXyhAq07pvxJxq+xiWw7ogZVaEeeybl37PthKbntRQadVG
aqmjNOkZXSmzBhOeiy1tNjMdLqxItGTyW+h/Gi1SK6Ur74SmnZ/DxqCf2eFYRMMqiSW9TWUOrrF3
IcNqSfbZtQiTZdescvVlKBP1s9T2s+I2UQ0VSjYHQ3Pqnpk7qgrCFgYifVP4WYl10TSKPLl+iRHT
AeLb0uMdDaVCG9zldhqp/qXIEMan4gNXIngl7jyhSnzK/9OEO60e22o68LZqvNdGOX6ZhSG9QIA4
pbYmCq3uAsPUD0bR0bsb5EqoqPsnwzOzhIDPrqgArtDNL/eCNRe1wyuAh0zW4zSkQi2Nd00hI76w
tIjKezt1Bb2cAQ/lAWvCBFN8VEbNEcZYMJyYDUB2mgV1/swuKOY2DkN34VthHjm1VmiXslGJX5ox
UQDLzijIXHr1zAVzO4OX7qyZWlEE2TLZGWYSjo5REmlCQDCbEzsXZ0m2SV0uiD8vLY0RPdCFTWOM
YOsjDUmeHeIcvEWenxrrkIKtusmVwLwSSAC2iPwqU20lgDg85cGilqVTBSsvqsjX6UU0fEgU/QLp
K2wsOaXNnGnx1VzOabrDOiYIN4RL8uMh05XlGELVSjS48BjsA0sLaK6XEtEbHVP2gzUYCrWvITI6
OzEMYDkCKoFTUU/my6JoBMnFWdzRpDdgc3d5nt7pGCO7TVH4xt5XJYgJedR0z20YDWc9n16113Ii
cOzeOgvFLu+9WuB1gteQBAkA3zB8eLMeOf+28XtL31hm7TfbQaoq1KsR+qN1XFiQ8pGqAZ69xjge
YVxsY3qyQhBumbUNF5pc4Mlxrrkpapz9hIrVfj3yb60Y/3fLwf+02thSmv/nNeHqsS6+/Kwstvza
t6WgQAFLowzGwo2CgYlP58+loGB8WjLnFtGkBROYDfxfS0GdqDIg7UhdCBQV6RL9vd/TAXNSQGB7
ZmBsQ2r1eyWE5Zn4+5mhqCGpiyyWYE8WpD/q/uMip7vV0bYGA99cNLElQQoMrjFhRV7fT/7Wqhfz
RjdTtC0FbS2boLRjmFS7KE7ylVQPrlnqIRX4RN3MUQiSyWgPjF3JxSgZ529u7k8ecOVnZ8t9YVWN
UQs349ETPpgMK4WQkyziS82tn6cocMqiNq9LpaAZXKilHtixtZUxNxfERXTVZdjXQJRaI5a2bRQ1
jceyPVsByzI3ikaDOg1TinKW1ZHOpUV4qLHiwuslq+ZUrFjNxJXhU45fWiWyGs8XoS6jQyhm7Yqo
jgCTvsX0SHptRoiNIPsvTYCMCU+y9aX1/fESFWFHx0QXknNJ9kVyxY1SdvLaTx+sJMNO9es7JL0f
A5bP81XbKJqUg3DeLLiGtyWhdkhZpWSV7ASFQd6K1cDZLPpDLwVRs8FIHtLVj2DLFybYsSiQSTxq
6nC4LEsDjEeQM5oiwTS8VERY5+V6KV9ErIvJOtC0zCXyo/rgjJfW3tETiJ6LVR1ZzSKlB+PojBGK
NWbDJsqplUC4aqGybsVCQ5eTmnlt15EW7pji/BsyirTWxlQabNIu+IqiuVWAMSz48Zi0ACPuArTx
QQWoeFDE6VaslPbWz8oSW7VPAhAqiya87MtmvCBHvhuJZ5kke5z6CfCMYfkkUylj/DDHiV6zPqOQ
0TLiEiLB7qYmFUgJX7oZji0KLlWDijzkptNNGIBcnFUls3ZLXIdQdhWzzJSM7mCE10Y++PdQ6mOn
18Psso2M8rETuYxYm2PZna2y2+RjwIQ5ZqbwOZRhqU3o7V9I0kB4gidh8YRnkBb6WbdOqJEL5wMr
hbMim8gCslopuvj1A/Taenw/ICDAXbxO/LO8aEdbQ6Fi7+aLaLZYsUVrIkWBNhsxt4T1FkkaI0Gt
1BTxOtgCJiEvlwJrZXSdehkPCnA9OlK2jiahV+v+PDLYo3kmBfnrigQ+xF2mUp0FZL82jq60IfvK
IYhPrKlEY1WhHA29QQJuxrp+U4Z5PVBmifiQRJVYkrEh2H2AvUi4N4QbDUYGvyQAdq0m1mMhYSCP
eS50t2lfzC1Wt8JkSx+EJzmruNAOEL1etQicTXv0p5o2X+yDPOpxBHNR04TaYSDNzKgSgPwqWj8y
+wpPCRWyLUR2aQkw270QZM0JiH0Y/TJCtdNZGEW37cmRKYYB8k40AvmEvKFWhzDjBxywi8p5JOtn
FJUgJXSoMzZVciF3lUg0IjIKsZyQIJe+cadPmdas9IJybW2OdeoaEVG/RdAtorDyDA9f/FkH+H9Q
MyW9lGeLtfsHn/1P3kTcsYgiWUyBzDoaXeEMJroooZ7rUh6uiPThQ0IL/bQiaX09D4rukv3RPBVz
KH7gAnk13x4/ddYCblGWooQsHmmiMypp5Okh4mnksvA0AVBgjBgUkRccdrNPt2rbVbSbcWuJQ0iz
XChdOerIobZQPFolj8rA9uEDn6a8jD1Hp0Udhwo7ZRxxsTLy/TdSbWkkP9FM2WxZQ6R4IRr/dVw2
te0va0R0yvNKKdmWSSV845xVORKlIL0JAJw5RUg+Muprcd2RAeXKgSLuhMjQnTDxg8MgAqNBtag8
szyonKrRPnTzvK/xvM4EmAZYWLBWwDugHL3I04KQSUJLcnxBjQ96DmGCOCF5AkyfSFe5Hy5t4Li2
7kU4Ey2E9vosKcuvIUFqKNC0sCfbZeiQOsIVlfmaZXA+E6mCczuWAUod0PeTWFW7LCsIPxsGZhgg
a0Pl1ZKEXCGaG/IMwYb56lR6GvfxLtWMhcM5SN5QSD6vSymW+6KephdZ7Fnqh5SM9k0tkJQznM06
FRCoXEZ0TfYo2z4xseqzjPf68yBJaEOjuBxPupkogCHrxr0Ss93SgPycZnnEkytOtspgZRd1IIHU
ZS9gC4Nl7i3y1GOHFUK0aojh2NQJI5WqNNO93JrhFTtz6T6LJHm0Izkk70bQZ+VSTcjqMmpt3Kbz
pJOkGd1UetY+GlNqudLU6CSuL/NGD1xn/uC1/NmcTjme4VhU6IPKx3bhLlbzhOo/Fpch8q/lTlJR
ei2yhjylhN0aDSKsJnZGptF9Fc/VShJD0U4os6+jrgPin4mPUyvFq7AKUbpRT3HrVAuRU0yt++sh
5NU8cfTG0NtluqYBjMraWJ7KN29ME/ST0oXkpQ19ltxVlWLuhYX5FqgkZcU6YjMctmuRnCOvC3WY
YlX1ueqTYWcRJ7eW58jieUMx2wox7A18gdu266v9LJnU2OG5SWao3lQT283GsASUlVJ9WYYxXQcw
bJ/hi8SnbaaH68zosk0tVMJHH8byyr+7QJWGIAZI6I2smTElvr9AIYp8M6sGLlBC11aUkukUxTzc
yWNrHeosMTypwM+NvhqmRW+BnIfRwsl3SKWDTn8RmdY+eteXntEPJ4UxiYkUc4mJv+X9SZUmSBSR
ODpHysmrUKnjeSBjOqSXCGZNKd2AusTtat7rqCpZ8O/GbrBWv/7ol2Mc3RjI/rRIaYsy3BxHg0dR
DN190TSV5YDFTiX9y+oJZqNY+8Gw/OrIPz4UVlB2AfTLlo3L+8sdmykWUsLISHcC09pnhnXLhbH+
JrBtLXe+8BDNrLidNtfK80bOm4fCUIJburlB7fojCX+9pgl7hAcR+nkrlZ4S9vHW3MJTrlK1R98/
kbE2Z+m8jrHm5DYBUwnIYcbME1lnRVQrDdFy9WSV5NkW9WOeGi1JPmJUEXlljaanKvG3NAtaKn9n
Krzd3S+qtOMbzOYe6xA+fkzo5tGTxyaO0LO8EuEpCkB9xglVsKznhyE055tuUlVvCIzhsi5SE2p9
gIi0GdQzlGGU6pqg4se1uD7JFnOSm5v5dFWlAhpgfZKEp2CImitJKPdiVxfXWU2REqFRj4FnorL6
WKmzecu6QVv1AlQzyuoJi22t7+yBEh2FvUGnaVAhNVUx3yxU+uFMyebyZagF4MzUrD8HhW6iNk3M
vSLIxtPQqqyqqQZp0PplndjcooOs1C1YdYBCW9w7FHwhbZHrLJufySUGOTVKeepZxQ27tF5al2FT
rFUp5kgUvbWwkaNvj/R/yxr/stCg/HNZY02i8GPaPtZvu1vLr3wvaaDxQXuAyIG+AcrK1xfwW3tL
4FusofFn0q/Cd0MX66+ihqJ/kthbYEiDeCRS02AU+9Pfw7fYsuriQjLRgd/+VtrIIgt6/66AMkBz
RlMce//S4HoVYL6Zhvw5QElYFl8lyaYIti2vs0vpftnntzCx7NLVvZdkl+3oMB+kTVfZxXpYEyO0
t/bTF+3QvxBUe96c5tckH5ylL/GL5KKuvp5DD6P7LZCy6rHxRCffTk7lWRvZKbfBhnXoft72gHJs
JPTkVO9St7qoduS9natfo01xQgT5owXRNN1I1Kxv6+v20OxgmnnWGbK6FWmOTrpNbuULMsr+H3vn
tRw3tm3ZL8IJePMKl45JbyS+IERSwobf8Obre6TuuRESq26pT791R9dDRYVKJDKBjW3WmnPMKLkj
9i0myCLQo/J2jdq7S/tqDN3HKsqA9wdeXN80d/PTzFEWxNvdduXuCDt4Hg7tvXJjvOtHOKnxvBuu
7F1xbcXtLgmHfRGRVRKLwP6R3zZHPuW1cXL2yXN1r2AOeXd/kGaUkqOMcJoQUiKU6FIRehZiODom
XBRY140Xo6F8Speb9ii927fxnB0rfm16LW7Xo3ezPnMLr/gOP/SojpMDDcYjsuzIOtU3UFZ8GZcP
7GMOvL0BaODgEexfVEUkNB+NK8wvgRpTR3pMjsjSIyJSQ9K2d/N3ku+7MRJfrH1z1GLyI6NhT5jK
HYxBXzklr86eJM+HrQyXO0HwveUnMfTQPsBpeQnHVKOavy/ORGKnb6V2Mujpn6zDGNgB4agnNPly
uVrnAM391+FhJdDSDGbbt75sV9U+u5Ondoc4Nj+0eyskZ4/vNfglt4XkzoMTV/tml570Y/3YvyrX
1dm95QovXkxcBxaQA5tRl9te7LKdHTr3Blkjfv6RIsx8KU7Tzbxzf6xkGvjTi3dPp+DFOA0P3Y1L
90vsNlIj1b3HB7V8Za9eZ7EGm1XuWN7j8Zt7XI9DHYSeHVUn7UZ5YHyisxD1TVbtnVjzmzM/H9IX
AMdq03j01RhGCmkAofxKudtv7zioQ6AdfOOam1aRSx8uOHj8Tg21xyWJBdJUYn0xYQHPBWtZ+dWb
FS5huxOkogTp+bYKfDNo7vOYE37s7MuPeHjEYGI/63XI+R7Lgnt85VgnfDdKgjGgoBgpAVXobNe+
VuftVMcD2cFA/AiH8nnfGEZqsBzA1pjajQ23v6ivLsd0v4MYa38ZSQPyhh+sI/7q/SCJy6LLapGJ
vF+M8+DfvvcxoUFLVJ5M3wn8BCIi1MCn6W59wEXB0f6SM3jiz6AXwyoGTty/jyEo5KcycrWA9I5o
wxuoBzZjsbyC9Fyz1C3U9y0qBj5RJKXqD+tefV/MPsgYu2oEyrfz12/tcXupVWqQxzRqQ40T1jF5
bx7H2wVbVR3ZE1/j2B7qqHC+lcfsxnpsf1AfgAr8kFwTKRzh1jvWV+ZuiA31u/XUklgU9jfjgwyJ
j9WIabyZzqs/0Zg/W88m/NwsoAlN5gjTEYT6uCbBIqeAxfYkMwH/gxZ0fEMc0jLAtE3wq709miS0
TzvjsTvyCvv2k6oH2uhPzd00hQ7tNMj4LhaTc3Nrfri4y6Il7vtAP7ZZTN6BU57Lb9mDcrB3nh4T
VtPulh9KuAZqG71csImopv3ijj5sVB0EVdWeZNVv3F/1S4/xyXyxAQQE1XfZvShRYYbFTgJAhB69
7U3whu7ZKKP6bYbQYO9JPSgzqDsnTss91rbFJwDovg3cEDuGLU6GxrYtUon66KjxhtAQC+2FQkpQ
NK+CSg52NdJEkvckI/clNh7GbV+J2wWs5HTUo+LZ5u98NU8O8cpPbXWoXsaXjJAemfruXl5yrP15
p5471w5eHXtH1HH/XIjYttG2x2St9Knf7BERoJ5Ts6gvQyie25fRC61t19hBcVi9b9zr9YG8SXc/
P8wPzjNjKqgZ3dfDPWm/Pd1+epXH4a4IH5wDaYsUFojJIP99/hDuVerdpcigX/oX9U4lIiFGRjAq
Mf08vCTB3hjD+km5de/7/YeHgAG/VVj6vTwr5jfnrCojNsj2ZgQf28dkqZ+19L6OjRsqaYvl16/O
+DRWs5+1zo62YdDg3lne82DdIbaCUX3IQiIpw+x+jsjexcPlnFFJMJAf+T1fykDcCbQh5MjycqC6
F8cuGuVZ9872G44XPwvzaEJ4JQ7MG346cJ57MbLMN3atPaFSiMhvotDknkH/hMxvVes7U6g8Q/mu
vnqmTxdar87ZF7X+ouHPe9XSAyaDMb3qfxjDhV74bnVP3g0xueOx8q5MdRe2EQr8G2sMpyV4mqJo
fq/6yCaDgTfRX1rffEm3j+l86dVhJghTJspInsFVM7kHDHuEDHJX8D/uxni4tEEniMJZpt6yYtW+
/Y40bHNrYp7N2C6qFyUU85mTePGQ5IEifW+KCGmZ/fw4HuZQBu2be+9eU0PJwuHcFgFpevob/xrO
5XG9Sm6soArbN9xaBy7FQ5XwtcsrLIvUmJS9PNisLuarOIxvkrSh0/hm3M5782SZ+IlQzfjFbXPl
wqH/Mlu32t4OkdXEfNc5MLTYIeB7Djjwq5Q4/EQw0IhTE3vGKiXxDCj8vLdcQnt2LYz47Ehu6djs
B+tlpnnwMR6SLlxQzmOprLCgES4dN87uKI4MMkbzdMaZhWt53GfhN3cv8D01se3Gs31Mhlu1OZZz
QPLqh9rhx9r93Iz+R9vy/w192v9FyrOLDPMftuPjdw5c39ffduP8xL9343C0LRBhF4428k8c8tRt
/70bRzZKQVvlHw06JSdzfuq/1WbevzhB24iG2W5bv7UYTe9fJqJ0+pXUPn8ap/4DsdlfahOoky94
R0SlF37aRbr2W0WIHsMA6PRijOuEdyLKu3hW2jG/dhpFnEajIjwhsxyihORwJhMZiQkHXb+Bq/uH
AsUnuTTQAD4JbCOsBy53gtiN3z/JkFQ1Ibk1mHqvaLJwyl4T28iujFWdfqylZM4j+B3ruiUodIp0
8EdOQbvOmtOvQ6+QiJSug3VnXrhaAwRfagW2lt0rct3+cNS/VLt/rW/wQS/2sAuJjYYxbf3fPyg2
IyOZDW5ZO415TFaQsesoLLD9ni/aq8rF8/LLgLr9r9/9a3Hh84Hpcm9ceF4AmAznJ2Dn90vS9iGN
S6ej0tBxAt27d9QGeZGGkku1cWGn9mqESjJ+yQo7DRvK2T5zsOH3LklBRA1Dy5oLEo4Kq/uvkuJ/
9Lb/v6kt0C7+k//5tT+8f/+M2Pj5E/9+7TXjX+AOUa6BQzIws1ygb//92l/Q/J/8NP9+7W2H2YIC
qo0HAVnqz9fx34dw2/iXTlMdID+suosr8j8i8n8ew0wtYKCoz10Mk3BAPr1sa3eRImI4jpxG3HRN
k+JNaJdd6y596K1bSaSV7P1f7s/fjOLPFTIKeC6QOE7/Hs0W9TNZZ7QtkbDQIaxy+uzbNC8IFGbt
rnbd6Xaa2T798+U+FRnMy+UuUaYkD1AS5jH8/s4M6oDRz2j7qIa9s6MgSEVQ5/yp5tL+Q139by8F
5/VSc6YD8LkFkIylVEeN4MJUU9SFmiW9U3NcE89XcXFG//y9Pnfkf34vDFfmRURAX+FTM66vugYl
fNNHQOCLa2F04y4rSuO1zYvqAR67TfsAgQWqhrE7Q4Ax/3D9v3uM1qXjprJ6IZT+NHQmVU3spVSI
+7BdIldGFMpu0XVXwzbmIcVP4w/P8W+vZ+OlgcVIo+Xz9yXtXep6RZTPRjLlvbu17dlejOmkzi7t
olL5P7ocq67K2neJ0Ph92LTVCPMJ6WkkHcVBUwYJfiAJNOgZans6VOX+nx/n3309SrMqrVqWEspz
v1+vXyVK23klPdJd7HhA4nmrzqVHJThtb2bd+BM6+vNYpSiIgZvF5DID0Qf49PhKyx2JI1i6qM43
87a4mD97vRQEztXZ13/+an/ZXHy+1qeauKfPdl4bJMOgx+sPhT3WQVr27DkLivRKmo7XKAs57zXL
nZuQ7I3+keRvmSAU/edP8ndfmgFLbZMlFGb2p7lgztephOnPTYaqH4IXRX/kiew0je389s+XuoyP
X3cHfGe8hCp9emiQTLOfvjO0JZlam2ipp3ioqLNL52vTlodhbZB998P8jlbYAluQtn/C0n6eGdhB
Ak4CmEQFF7z1pST8a3dPathOViSWUfWcRco12U7jF2UHJHN7+Ofv+JcLXZiplsZ3sbBI0JL9/UIp
7X4lUcghIU4XGQfvEWBwpxUQaRQjqjz82ehMDWAOU/9FDuX4X0eM/7HZ8pd7TFYa1GS6rZZNI/Nn
vNgv9eMpY2Oo0DmOzHLKToawiSKwxuXKFWmBxlT7mMmqOKRb7fxh7vubL85iabNG/5RgfCZFjqVZ
a22PnmUq627PRaCdIcg9ru2qhpnb18HUKNOunWo7JLCy/cNc8dfL62wMPI4RmHgvdtzf7zs8Nk+D
NSqifrO2mF0eGYZJawaGHGwt0ktbC1xjtRrO5oO7b9he/Cl+4a93Hk4kyFyWH5oHP+WSvw6xvqR5
L4ZWRksvSXh184/MRHTd2qLeaR1m+tarvXjW1C7+5yH39xfmsHRh3qOZuLzhvzxymY2pZjdSUi7Q
qpg4Gi/Cc0Jgi2rU1xAXzSe0YveuULM/rO2fd0r4grEE0i657MhU1vffLwwbQdMQ8JMJnrskRi/A
vlS3Inuj0qll14x/2Wx/4kr+zbflKMQ77Fxa9aCDf7/obCv5MGFgAJi0IEcRnhX3tj4dZOVROu11
7X4mweGhRjz+hxH+1ytf6BfsDlEIkEj/Uw/4y3025tlZenWuIqOy0M4XSvMV8egzEktj746mAZ+0
P5epal3/8/P9vAxCP4T6z3O10Bna+udX+iKfLxuWhMhqOwTvM21LdbMMsg2MO0RsyuGfL/cT0f3b
NH1ZbC8KQRYEulAXg/Cv4ylrFN1r854Q2FzbQL5lpEjpYkBVk83q3l2S7ipRHDrOciIOJd287Owo
ivE2jG4XtdBp4cWt5kHOsn9UUNPtM92b//As/jL0eMcBprCM4KHAd/ZpPi/WrBN5Ys0hOTUiUCaO
dnARmr1tloS5LDSBmIuGP8ytzOSX3/vbvdH1i9rr556LXab3aZpx3ATHcqmhmnGWugpUa+q2V81o
jPKHWQxVe+14Tb1cESapqKd0yHIjypN8s3eThXN+J4mSzHcLxpPyoc8akqzA85hILtQx0bPXEUAy
ZgGAptpDIkYsA2bXS5wubWMZx2KpBSnLZltbr5O+NvVeTYsNqli/dgq184bMm6hyymQ7ugL7536k
0zjTDZD9wFm8LKtrYzbcb31LxuQLpAqRnqU5AepLGoMk7CLNwLflyjC8qYu96kdFpNPztvY60gil
k41fM9SzQNXb7T41lrEIxGIwDiq9KMxoMUpTp2XRJLetIco0qBo2h3Htaav6OLqz+R1qyrKvrXr9
sqZLje1j7fDcjbBMn9jZ06dxqsENm0nOLqYUT6lvN2EAllFEi39MlhXF136TylXLJJDGCmHT3zxz
MmQsrG7eVR7bikOb5o7w623qx93miPXLWJnq3QWkgvd1s5JXDCLtdEw7hcr8tHTO9eJeSG0zZ6HK
X93Eoo4KhLhjQgOR7QsTHghYxLLWfXXi78JP0sEb6mtmALDS+291V3VaZDrK8OyOXa8HHQZiACZD
ly6HvM+Xb4tbT9dj49hzPCtDMt1M00JRNRslIEBMVJqCvUeOlJptVzmUlJWutK0diHIfQemhXHeu
6000PwxiR+qd3oEOOqy2MkDM7eZMBtsstnSfuJl+cJJuq68chFRkYgtVtkeRqkqkVoWnUBGyhjQm
7eVi/NWzCwRrWG0TinRqXzulxx/gUWkJnoO7kUeeO3UThWKysdArC1enSLo4xTEz81QjJ3slv7PW
jCTK2dSlO4PAsxlNmWho1fbrfFrMdMTQ0+bpcLAJLp2CUWshUpVsa8eDpzV2FuurTL5jvJqvEd9S
4aXC1c0obxVajIWzTY+G7MhIyKRkI06almj9YlCSKkzsqXkpC1PPIrMbNFrQzGZ1bPZG8WjUKaDK
rhsoPK19QkdqywYa0iPqmxCdaJrfqbNBMw+SZnVS1y2rsEzmg3szNJs7HQzOkNfznBjpqWW79bDY
BqZH0XiNE6mrmrgPcqi7K7ktrRF5wmm4QjeD5RryaUTLVK2YZ2qRGd2uWzUaMfWYN7vRMpNbs4QR
tGcHQe+3lPnE69T2LRvhSqqTX7PsVbxV+cACU6r5k9Z7yTPrWZ6CLlPdhGDmxLsdlwSFuY0omL5J
WRpGgNx9pHmXrs2bnfasUexQAXw5s7dmca3m7XQrEC6qd7ooqzaiyFHemTpupp3RqDKmolpD/cm6
ZuB2qKN3u0q79W45+Fzs2n1myPPsOMsDnFGtOHqVOl5lnSa6SF+L+n0psIIG2G7JprHwjB3qDJ4u
eDVTzQMv0xz+GF4uJjPSxS7O8ZYWUJLgwwpR6AOYq4gPw8bZzhPJrUzmH/mgqxt+e1c/K6XZeCHM
MrGf1ksMzrC56s3Q5UGS99mtEB20oCyxBLJCi8OTqEyaLWpZWx4FwVzrXlIFG6Q/yL6e4qmQ0HXd
lujwm1HiYIyo7koBD2mWEI0akrx40MAMYmxZDUmseknyiLVKjf5U5VnXI+Xs9amYCpOWCZMNsQgD
usJ702qtKTRLlc7yulru94qkHno6NkfkKLPbBFFtB4BvyfupCgZDbg9DcYE82oC5463oldpfZjya
cdvNKsxu6qu139dkCfrSEVI96Dl8onqVdRmWpZfSDFPN8dlRO0fdp+qIj9BLsdu7q/2F0EdOWBfH
Jk0Vhs2+0Ep9JBkmUQRi1UJ6fs/GMEPrb5htZDvLXPjrUm92OFWKtgTJlMmNdWeeq8Bes/qpSBNr
jbKkzm/tDrgLhl+xjj62WYd6ALl8D0vjrkygq609OHWdvvfeJCVcR+ITQ7tb5fdiZT95aOweuFTB
e458PPXWYodjduoPcElpwjSCvFy7z2AEFm6Wfq/Sou1oKqpZusMB5zyhSxQXzKZWGEyMa5L4hJtM
W1BZ2wgxslx3Sz/UR3tM6o0SUzI8yKX5iWFU5hMFcF2S/Z4gC6G4n2478F5lFdSNo3zBT779qCus
FJGWw4zfj1viBn0/6sS+1oLOarV2C/5gOVdZzJBiWkr1LT9vXodJQ58T5bsmrOGuktUKJXJKEA8b
DjqUXJOI5s0cGLkvFBV5y2aYU5gVPTZsw0jcNiYngRdj7g0LCyKBCsQx1M06BTNeJBFi7IYOL2wD
E7lZTcroQzkzGt6PVX+bRdlfqaL33ixhEVUjAJyBT5zKNl6Jq8zDpanoqcN42N5SbVJk0EgVm0dq
z1sTFopj37Q6wlTfa/DZRo5auIL/uUrI28m80fAW/VE0zUdqsq2IDKdxrqnF94/DUhXfxrQUx94S
tRpuc4O4h91J/WZNgGXZlpnpmVWwn8JiWp23xmx7HbWdJt1gGfUsDQavNDd/LSq6osvmFupVNrS0
3XNIamdTy7bH1Fnar+VKPqgvtt7tyHOYE28n0WThV0m19EMZMS7tlNHVxFPVbcVNszX08DxT33rM
PyXIzQlD5vvamOuhs5GyRomdGNVualLvkSDO1QzLHO6yP/SX4stWFF3YoXd4T4CoVb7URuzovWuj
9W2m5bLPNdj6IOCioTyzhTut2EjKQ2UufRnPm1ccVSgcX2dAG3vpomL1c8AbBnqAgtx7ueL1iCbN
TdEhOVOsm0wu0SwS7XsyqDOiDmWQc0hxzbtdMHKL/eZMGkWoUkUA1itCxTlWI98O2TG5pFgpyEG2
Tk3vpFnytHpX6xhD2tZpZ1uz+z4mkRPdyNYZHmZKNhNjYJZane400l0cIogNAx+uBkOCSXbSvzVW
gSK1WhZmr5IYKXPfgkCrI48XGmfzhlI81sdUrsc2Lb3nuaF7nLhv7CZN42xoFjCATVCmMgbF4Ddi
3CIt82XSIKnUZrYhlumwIFM5dCDyTYO5PCnq2ETmlLmP9Za3Xei1yTofAce5HzMbUQpCttAfa2VK
H9e57hs2+GX1sslmlh+AZ7SdZw5QrD3sTNUZKj7poZOHqj/YSn3BsNqkLXq1TeRX49DjSJksmlJ5
4k4ylk4tmcUUacyHDSE31rNqrfabUhHX2hTUjPxyMhDQrNZk18cOsz0KNEdSWVDmtk+DYsmAyYlk
UKrrblInEbtKj5J+tqHwosRoCbhr+7IQ+zXNZ4NWvmlWh1K6F+ZoNSMFpgA3fy1TKyHqCusQMtN5
HLI9Bgf0Uxa6xA2ajDt889YKQx+GorqC1VeWJ53zYr8r0q5iZ4OljyzywXDCrcdcLeZFGHtlNhqW
9bkvMAZrWv8GFVR7l2S+sy9KE2z5uJiNcB5riKCTMC9cbFovj2qeZQCaMSErxKkLXtFNzbQ04H0u
kbKgUI8dq52vlRYkur90LgPW8VoQ0pa58fGELkgMnVTE/eFSsMsN9KFwp2ghsnGknCrzu7wlwdXX
oUbs9Z6FcS+xzxMJqntcs15192PITGdleK7LuyLMEa9A1zLzweUZslDINUdSkwO3CTWRtdl+INi+
ou+ogMU1S2cewrmCsed3JCm+GnWWf5sKikG7fu0z9G+jV5+zMvHASUsnw1Y4GeULpi82kkPR8YYC
gnUKKlWzfugICWHbSVpYwnZSM1ufwgTy3qGrnAvJtW3R9PXuXAd6XgiIaN5CJJNGYkt+cDfN2am9
R1agYRbWcLO6mwu+RA6Z3Jtmr7ALmWd22VbGGZa2hlyjdVVUCzRWU7xgC7jAJTsNDIC5wFFXNFmi
s/NydBB9wT7zuJTqZEY6W73Zl+xefRTf7a2oRucxXdT+6AxLp8TFnHDQs9VljhvTAu078mp3dEKy
EaJsATuJeKKljgyvK/c1eRwAu5VxfC6oiSB9dORIUrGExLBr6MrzQLmtDExnJSzQWTZpRzLVp498
pvp4NJW6V0951vbGh+uiNzNJOx2jvMwg+7Zla8ZjslTvOaOUN8UccYoptWNIyEO0/kBFs9KFbaPV
6ElMB6xLYQzbzvGGgcwF7pOyq0WqVcFSL/kFJ1kqoZyH5qCsdrntJ6dS3rmn8Fksp0ZS1knOvj6e
E++4Nst6zyl2ZAHfLuoa0+Yt0xR9yW+UzZsO4Be92tdatP+t5a4Zm1JDmfdkjG1zRB5dc19McuDs
CocEhdjI8/CrrJ87krbN7abpLrEuHL/mp4nY6cuPQ9zgI03jLbil5FmxS1gcE60i1W8w1t6Nppo4
Qd2yYkbZBt8hrMm7iLBWJtXVSPHACGi2O09FpWYMk9Rk+qO+O/qcYzKdPOCS09nCa9vtvdKAgYmf
ky2dkDXw7QkwhQJ9ZNIXtueoXDDdTDG2WX0MnVIvL4yETDzgu2XL4CIXeirdKg2nNm2gVK/9tO3M
pDf5z1bpj2CdPO/gZkyQjVupSHCtJVviQYouHtMF46e6DLoVacYCH4o0IkrOdOIQyDnG7JDHLIpt
n1d23/JemSVaXa/W3uxxEXPcCt15gLxeX2XmsFZ3aiXchHCAnMgxp1m9BaaGO+ih4WSsegZlkfSG
fpT9aI4b2lelS40zTB+HXI1UH0jdSt3KiWyFwsVJqcq18U0xJirhSYqYo2YdgJrLaZDXwnPG9YCm
ak5jGm3cuqy3a4Z8TYj0SW+FM+6Y9Deg4fXSENCd2wKrT4pslTuaJA+ulReXAyrCD+g5lYleTW6y
uxlthdyAMiOOtGCgMFeHI9+KPo9ucNgaqxVBEp3Rwju0uZOuftfm+bq3NsjBwZCbiBJLXUOPlzZs
r6m7SffR7ppxw5KaaBmb4nF9dtVi1mNLS+ZDgiMeb+vChi5Y5mx53XSp7BdNMCPZBBdDYszk+B1D
2HaVQuBjGjGtbL7CcSIwpAgdympZNL0WZmw7liuiiaoxoFEwDpGq9TS+G5dpGEdGkygH6eowQYxi
au8SFYdr0LB69De1wgruW4QLZNeD4ggvdlnIFGg0upPu6zGlJXrBAbWw1A00c3bjOVm4Kd1KpHJf
AAq3zdSIp3G12lAxluqHWSrOWXqge2MjvTwStTPBtZlTa4c2RyzhaykV6sBIKVL6DIP+q0M5zI1c
4lTI4unnSQsNMNz6kYi09tXdHHZoiykU+2nZqhEqfUU8/TJuKURdetR3zmqk4mERZgekZPQyJ0T2
j0mmdhsqzh55N+84m02CG2UJ+phiQXWREZapgWit65arwcpyLVgaFnPfmyHdxKxWFadf4tA4UQwy
fcIDVCvwcKZOEPvQ49q1ChcM+LrNrtiBdoQan1XuAPO1VUj82SpV6cJtTQSM7pIzJEeLTk/3c1G4
KZzbhR6iwY+GeT6PZ2oJzkYZIZmzsEZDtYSarBFpAzit9EAdM5gIdPqybziKxmvBppYX9WIXYtc8
GRCEBtZLDtIXioy2bumzVmWc1RNtWa66Mi3sQKrCudpMaAlBbsvkR8bM+1YNtvvUKT3hNlWbYKrM
zImOy+bK7oFLWusRiGnzbDSiIzfUFsmHgCC67aW3KvpecJJkRSH1uAxq2To37BC3dW8DP1puoQeh
KqI3KWWYm5VLkjclEOaezQV+VOZDT4hFKhDBj0335mhAIYKKndl3ZS2dNxXIMQTdfqRqsbguu/na
HsAAlVRdTg2FG4FfGkNPntJj3g82br5D20r1uWPJeTGnCqXsOszFU+9k6kfraIt+LduaEtkkssEI
VZMfBFxMHkYj29SORdnme9NKddrW1MpQqG+kcmjWTrLc6MGUGjgI8xyf+ohiKsHqycYeLry23dpz
bh7WfC0+jFZoBDO0ivbG9AERgj20sPd9smLutx02ECF1hoLxznFMROTasBuhNASIiTNy+5H2SrJA
zNKAAFIhw8bQG1RsemfjQZv4zF57joYcmD2XfztrZzanbCvJdzHVaTRCb2YTJSmY9CEL+WZwPO0V
c7/i0YzkmMk8VI1yoZxI9lRsZRW1BmqPUx/JSnc4uhbbNAQkHg1fKqNQLjQmVuN40ib1bfRMVghK
mLTFLJQoDzkR9u4p6ZbZhVYxyM7X8nJmxHocJE82vu84bceaTsSQkgenpqi9ww4YkhusSjcdWZiq
ImYs0NtrZElEQG0UN6WxLexjmgFAdZ72egIFBAhHLHJvVDiV2ZyiAEWKV6a6or6Mh/Qa/lP6HTe0
0Nj09rmMqENj757AZ807Sb/pEh/D6xCM5rbSemhXpaF/X/HCTOwwxoiOehMVPMagGZWq3Wvthatm
yCopo3YaPM0viKEsOWK37UT5zumCtZ2ar0qWmxvxT9N8T172tCLO2TDmguVADO6IhVyKoSIPPW3t
qtqDnq5artAzD0EKk8+pSu/r4E1M+g8UbDovqjbTZttDGdOMp20kF6JLB9gYptcUDVxqsWY7KiGc
3JkpNDgJZtMgntcHBM9ENbYcXGqJXC5XpqncMeiGG7XhQKxZpcfRMNPa2HO2DUpmIqc+XDfRU7l1
t8YLMngDmO0au7omi0NQihLW9kwth+aZq4IYE1tCXUN18vlLb7ZUGnRbvIzeCEPbyu1JBAPnkNZP
DSWv/bXsV542VePEd6d1oiKZSuMjZ8KiqOSY6y7ZckJlHMttEfJ17RN3R5MAwkpxkrSqyJ+ctuHk
NGyBfGyV1o4JgZPMNG/LGEjwgU3oNptC1k27ShGVEmCSr0i7S+i36E4D4Ju9QbBu7ajFCzTkERJK
3XGicXNoBiLdUBRoZGs4AR3Qabwaimy9UbIk8eK11MAjMNFPzZXaMKnvXJAY3n6ZVPguejq4RbhY
WTdAGpftV+q5BSegjUi/MJ3qFoMFwyWYaVNNO6XVy8chX0W1t8Ab7gXyHw3T1uiSnZoC4ycrpb+z
DchXp7xU0zP3fljCHAnJTWI1BvEcLApJIAuhsn9JcyhZap+YVxABU/wSVsbpiyynrIiocokNa4LB
Y0CRSqBQq1eJiQ26MUSQpWlx76UVbpu+dOdvALMqCzBeAsSknI3peclcZQu3rd9YZekGhXJwuy94
MDlur9QdErJFNKcOcSrXfZivs0BEbsPG2A+Mj9duhYoXulNf1+ch3xiFjbcRdjRJ0dDRqt13G/fl
o7l5GCEutd7RT/SF6NM81Ys4XYXx3YH3ClewHtsXuzPcnd26lBK9RFHobzjVCt2P/VtG5g2mv4he
tgHDzZi/IDSc3pZ5pk6SZJfU1n5uy13VbjDZWeqYnRNKIKD/GZbErnglfMWmbkQRDQodrl2jVNmx
sJ0CUBlOdndf9at173EywoLQj3Z/Kzgpa5SDIPBT4N7uLa/PUfObosl2K1mG+pndHyeWkoJccjKN
ZkruM/oTPQR7oc4/WiCqJUaixemdJ9otHnyslVbkDq5aapyUdcnFnV45lXE9Lsu03rh5Lr37Ru8K
58os7Gx4tQoPLXyh5VSX6VL2t5pVVIZP41Haf5JV/aV/TYcWTQTJFdCogft8klWZlVxxzZtLaCTZ
fFgGw75RF50EnWoyYn1jUP5sYP9/3e3/Yu9MluPWrm37L+7jBuqicTsJJLJiJrNg3UGQEom6rvH1
d0C2n6XkMRmn/8KKOPaxJCSRwN5rrzXnmP9A3fLbLN95bV7/hQA/vKbv//uP7Xt1Jbb/9Qf+n9pe
xE+KfxUPtmzNWtr/yG4hfUF1nY34nCggmfwutqfVjUQfTdMsQ5hlPTV9pOB//4HYHo4XKkmwCfy5
mfr6N9T2v/ADv0/WkfOTqW5Ys/QADf91OHPktSyZkJZx7/EBF5OQ1/IiEfJiOao9o7Ekz+JnWrvt
mojnyaIe4zy4KCUmYyIIm5913JfPQxUFFT32+M7r2xSbdhtljxULih0hMXtWY8s4mozan2qp1z9Q
ZL6qLEU//v/z14y/KPOz3uG/6773r1UdvCbJX3HleIT+7fvgOfofoHIa5gryamY8yL8fREkX/8dS
GfVbgOVmCzbinn/JvyUVRwjnLLQX4IeBg6LO+feD+D/QOkgJJWZB5mlE//13HsQ/VysTapdEJ4GH
kSAddB6/hJu/qXx6CW52L4bpmWEdgMZyLgPNS9frrPhDaX4jKflTU/TPq+FbIEceoQ2ZrvOn+e1q
euT3CIaL9GwAV3TTkzz5t70SEava7NlnsQeqRrj+7Us5/vOd+t0y8RfXRMGrkwCACV6yriNxweSA
60qH+MxM5nYIrXw9NMOKIe9S7HBKoW7YhexPX1/0L24rSW8K5hCRGcOn29rplMa5lMz8J40WXWNu
msF6bARzl4QI9L6+GIvZHzod7isuGX2O89Dm+4oo8Oq+GnCNKYD0My67zjU1h4AzM/6JAl3CjFuj
zcOTnGVPrX+BwxC1B4pbJVvTqak8W/QdGYiv9ErEEbEEbfDT9H+a+f1QPgbtUew2TfehqBszWraN
0wRuEt2p9S2mzgQ7HjznjnLdrtKVWT9D5lhkfkGP3Jbv2mpTB456E53yYDkqP8f8Tu0uQXZIgtvJ
eGYYPxUr01x52pk+fiGfRPVMd2lRAwguZXnRF6dGFFYxRnxjHa5ILeSY4ghEwShn09soK2OrMKak
35Mbt9bD9KojmdAamPbb8Fl9jN/gesXCcdJ+JAL2RL3ATwdc/tjXoa2m76b4PJoXzXwtIw//YLvI
ipNcviGed+qc6kx+77yXBuIz01+/dWtl0+XZIgoJ3ymfvOnkZU4NF4x2n9Zi8qtgqo1PBsMYSXkU
wl01bHUdk/TEvEjaicWWvMb6SAEqewtdsPM5SpP4W2kJ3LSKd6rnGP0zOgFdXWEkDfMNfc5vHpO/
ekpIVPmFgiDW9VpFhjClYgZj6ec+5DCl6x6jg3okCVRUaSV5VLsm0ocb0FAhRWt5lzckAXz9GT69
F3NiF4sOmyxaRhSxfz6oo9E0cYwG59yYr83YcPDp64k6c47jZIT5jWLzr65GrvpMOUKTj3buz6tp
gtxAgKz0M/OPewwn9O71trCzLiJ4iLn61z/bp4XGZFlGcs0Vee9N1uU/FjevNxhVK0NyN2ACWihD
6aiNcQ9hd9P0HOqt8B4BWPTP6u+/CqB/mR7+U0jw6nPV2U6IV4gNxriWw3KQyUQ1NuI7jDzPDWek
tDPvrWbu/ZpxyWyfFmQV6MOSimFNacOzXBCPmXYnHTLiom5NZZM2cY7Oi/7kEJ2/vim/VLF/fD5L
FQHoy8ySCAyyrhH2oawJKYc165IVEPlWfNsG1ChzzXnPUtBL0H1Zj/Gac+ZG7JeF54AbCIolaE8e
Qmwz+N2x0FyaNZziyE33pEbgy9e2xopQ1bZy8NnhY4aCENj8Rvhu/Dmpd+g1SDa4GuBOwlbHbBup
C1o9wk8BlEe+JqFTP9Rv/iXYyrvqJdn6LpEUS1z8DCcQPRg0ZBwwZc9f341fC/Hnu2EwEWFspKA3
/fMZ8QtAsWMZWxfzntm38gM6D+7lnFeAOo7z7Iexy+8xPcvHZMeNQLPnIQWs3JIWf76oHkoPG79d
XtAn7aL3/I2fA9Fe991TdSX85Kn69a3953NeiWIrnyJz6gLrAjj9hpxGJIrBpnLzHeOYdcYy+oG4
Q3mKD5PrnTps39nNuG2XBnEkh1heeYHt7YONBYrels/KhsRghFlhDh1jmSeOUDrI24rAmeKbiATa
4b6hL0zHrZzhDXRu2MFgccXLGdEC7cXb9EfpNJxHWJvgP/Csl/QQFmHglO0KF7oy3arDbkIa7e2t
/Dh6r2L+3DTnjEZUtVCfkgM9R1ddF6voVOzzW5n+76XaRyvB/fr7/WUfuf5+NSQEoqSRRgTb5s/v
N0Zjm3pBZ17CB3Er3Uqb6Ta6qQ/pgVnxmryQh3qRnuDYAIIhvpkeL4zRqbY7JqqMxknme0nBYWQ2
CT/1sKn6Y1WtyFHLoK7WNn8uqVYtXvDQnbQVzpKsQCyDsNIZo5Wp2R7uTrSL6lIC13IT7QjczF7Y
dwxziem/LHjp3OSlvAjY3s3H6EV/lPbdIXWFIxsPxFjm1AOu1UXP4nFBYIcWkBkhgVi8D2W+Vhia
5khrV/3k4KBP0D1CfAkAUHx9F+eEMfo5o59nc9n9z6dvZs1i2yV5A4bwn3dxJPVOTql5Lt7e24cP
7VbZBPe0cZzkBmuJOCwFpom5G0AnpYcP52Svb1o32WU7QCWOdco3w1J2VVfExv84Mv7e598UlRzm
rz4jxk1LZrGndAdvpsmcFH8vZQuIk5BQy/GUmCv0lLm0ZeZtVi5qiYWfoAcZdkQoLGoak4TG+tsi
3CTGSe9OhAqK1lYHoFg8q9a92WyBHRv+XgPMoTijt44gpf4oTNfvFk2+bT7G28BzBBqWpwyoz0zb
X6g/Y6byr/6x+JD1ZZvf++OTWd1Kw5L/n8TCZASES8QNUbJLPNs9dmHJrXInlC+IoBhIIjiBwKek
S/ilHoyZwA39dUMIKl14W+K1s5TbJN924r0BrW6MDlO8LwDJAMhlNa5vQ6QjU3ZoVIaAhuXI2b2u
HCwL15/Tte98+LJZGeIyOpv1on2rJeYfl7jdRbKbx6dOWOnj20itqGfrbGJQiLCzNJRlTCZuReBF
ovIj8mHUvOKWUgkifoRszBqpaGQR2RnIEBEkZMNsA8gPdI+e/nVlIEQ/G8Gxa/fYnd3OfAiNu9lH
njKks/q/WcpotKYo8GeWn2ZyhLp61T1CR/QJleo5m80/UGU3Ht7rZenJtT2Vxjc7x3UpQ94Mpl9c
s5wGeUGuiwsxpX2fh3F19pEJ1RWlmxKT/iSWqL+DQv4uCu/6DeRyqKpn0jjHQ+NX8+T3p7sJRb1G
b+MzqYD2gY55csIs+4Fdea7ztwEdOzs0NlnXKTd+WaJkwJEw+QzlC2Nb5ShHvl4SrsCzJno0nGwY
2vhQuMxwQfz5ugmMifAbDeJZMr3Hqg+IX6ewCQz9xlcIbQ98b9UobKpCerJi4RCWxknT57g+X2TC
qSZ/8yDLx6Gs0fAmEHrIYfyqsmRtIuBCpJnpocRXp5ZRKOMbRhyuNUmCM6X07rnFf8/JPN8FbSbT
gxrgQIsu8uqch6yuMcy8Fc/MowCbxTPAWfJreyh48r6+49fVrKbpFClUKQY+M9xOV483fFw1QGPU
npuyIT3cY/xv1BgYA/SZ8YuiRKC6iAr9+qKUytfLqqbzXvEffk4u+2tr+K1DQB5ooVTIE85xvM3J
oobapf5E6QEo6MBMXo3WrXUw/NeMgAalAwI/sSiIB1Pcaxbk+/xZK+/U5uwVD5l4HIZdNlzG4mGs
30pG2sFwCZKbvnkL9Z3a3FAtx9kOkYY5rrNyPzKaRT2iLiOFKTsRE6Ga2k+p4TRkq0Qbo1zHMroK
0lcl83aqkK+sK2A1xckIeeuPWbvXCPsVn8WSBVwVDiWcpHEfCx85Z44JWS3gQ9LdXYOtV33S/XNr
nY38oTQ4Ca0NPoh5K/iurPxI8gfEx/lwqPFp6Gv2uM44JeLG0nZV6kjZh2VE1AM3unVrGvzQKfLJ
FXIZJnJbVv4JyCoJM9G9PB3k4MwJ28DAw8+EKDMWtrL67pEI3L1K+SFToMbfJRxv9WYbSaugL5xu
3ETcK4GNFpWPgES1dYrUXFam5yjaHsZE+yPIBdvMXiXiCgPtpYZ+bjFG11fo+5jk5/UpGznsrFF2
5BraiaWsbjg/68Zd194F/FbgFHalXGoC6MyHFvqaspSVNT2K0OPgPK/VdbFUol2vbb9+wD7t2pRl
pHbha4PDQJ/+atcuwwz2puap5yAEtIWAKgWDSmOVfDqU0ppQ2aFU/Ct147+e0T5V05pGAiQ2M0i7
Kpe9rhVwq/QtAbzKedJ/ZgxBGfzn0LDgpZn5Li4/auFABjuqWaBJJ6XZ+srWw0Xp7dXyoUldFpR6
eBZMNzH26bCX00Moww3WTiZHAe00Si8YP1QVSifI501VbcnkIhGs0rdjdKzVCGcbdxYBa+52lgNQ
y7jBSKHcU9VNR8+zdetkde1SDCDrO5rvznMKzxEFxLXE1sFgE7eZuB3qdx/DibZsCNX56ekrkXsn
bq1TF+8PjMur/jaInvIRhQnTmjJkctqimTgRWLAwqgdD2RLyHlZMqV0G91n4DRkF/PinpYOJJ9ZM
hcMwZr45y+33PcusGQeNmSKfQ8xj4Xyi6m6SjXb0liDVPjpYNXvEb9WTisKFYde4AH0XjSQ9eSdx
2g4ATd2UI+mA/ia4SdS3+X/4aOnD9AHtaNoxjlpM4MwZzg22RcV+GQ/5tI2MfZDtb8lelGLEJqSn
qepGZW9Wxveha5ax8tTivjVy/nGTD5tUKlyFgO/kxQpfR6j69HxIActXY3gJwqU8rIW34oi30hAc
yd/5nZPpD95437WdbfrlQh5fffWkoB7VEI1PK0G/LYC8UAeIaARTnA2oscbx1WxvrBz8nXEWEE/i
YOmcvLQ9aGaoPTukle02M+FfIo2HVzY5lb5izJf6d7WWL732TQp7Z86B1qo70RrnWzZyHmzjtcg2
UIHXRWTAGT5EbWWX8YBEwxkfpJtW3pfKSu4XunhQw3P12oOAO/aJXeCNNYV9AoEWnoHmHbyod8Ju
pVU/Fda2YC+3wzqEiej12k1WHWvtQfKxcvizB+G2bJav2hwn0L7lg4ayOdwECn8hrLBieIskJzXe
CZckZKxYoH12pXyVVagDS9dofiAfwzbBuu4i55+PQl61GifElajiunhcCOpdWmy9cYN8umjp67Xt
0VfGRaq/FclPTbmTFzjDhGGlxas2pGZeR6PjowSoKfNd8gvu+TJX2cuD/CbgziOQznNF0YnOwj1y
U+knPGyTw0vpKj1YXNuKl9Wwj4MV+0F3IoZs4gjskqJdO2w0ySpAEON6xiqHl4eguYy3CDeK+ybe
0VZ1oZ9Ny0Fl44HWvRGdmyJZ9bbm2zB3/Xofgt40XH1tOfWS9SF4jmHfvfg7y80P8atwLIMFM/Tu
TGDfpl+3dIdvW3qp+sag73IOXrByoaEU1+VllnicmAIj/g43xS56BFGGIvhUqY76mH1z5ruy4c6l
DbQUaDaYNMEmfKJt5NTymPYy+RxVkbnEj4N3qOxsDoiECgKAdlpicyMxk3lB6Wv5CXnLubVLdBo7
YakTvC7d14JxU4vxN3vGp1qY/qFpyAoALggHn+KarLJKQ4hKwzkKkhYRqIyNJOvCv1tR8qMzlCRx
G9aXjl/tz9VLaUKvNKNRPEchVUWhtQ8Ij45IkzjkT6+NOB37yPpmzZTMuWD8/aRNb5S8WlC+OJ+V
GU90dVXdEPBZjdI5TRYhkknDSUVoBnY4sRK4yLrpfw/KEplYJh8iYRXwnE4PCWssXfhiY75LofPG
8oN7hpZFm+wM6YxJzB6EZ6Ms7aE7hBprxm4M3lv9OPXvUvpk1DsxeevaYwnZNnrIuo/JdE2FLpYt
VTbM01JYMGmII6fVbGpOiS78wihdnoEocLPRRqhoDcucSirahtUmw9XRO3KLxADN56IHXDjCpnaC
ZEsMInJRW13LOxoaawqRE24bG7bpAnmh660kdyYDd6B9/YN58l7yD+8+/iiegKA6+Y45Cr+PqZGL
aWzZPceP6Zv0XO6kjfwyngT+qR2Rl4TiwhQZoxBS7vAr89eT5BJG1gnrMdsoxs3Qn7KVqayL9A2f
zZjuB3kndq7Q7cXotuk3AqhBZP2oateddolKhDNPqZOVN7zgCEGBlUvxzqKJ42+SkMw114pXA+x6
jL+Mg5HqIrY8i3flc4w6+3mkzU0IAv1OiZWNJRAH6sJ4Dt++LqU46H5+eBiFY0efOyCfTyNjAxzN
TNrpHCA5LdeDvo6iGxXW6eB61pKikn+v6o4cbhjBLUSi96KF+mKVTqUuu+IuM97a/EAv3pz2IJ/p
MqrSqsNnHyyDCYXdjJmlX+4Xdn1OnoUnLFb5AYyrTTOURVC/NN6yl5woXcq33mV80hM7Ht08X8B+
e+oepI/gnD2gSVdO/k2x5gNty33goha0rZekd4ZqkYN2bF100468yR6KV+0BUYkbQ6QBTHphuf/Q
wHrwwKHP0x3AAC2wVj7gOriFnlssxFfEPMZa3yDgq6Q7/VZ3i23wkuU2Iv5kWW+aDzqBbJwSUFRt
D91T2yt7bQlOeJmu4pXu1K5/oy/YTGApE1scL8iDpEHDCxXZygu9FvHi3Xh3Yk+/g66P+FPe+CuE
/Epkoygs9/m2Pyjrbq3/nN1Fy9yV3+THaIeQXzvhd1Dvyn7BGzcx3MK27MREAo1bjR6qtJww1DOz
6n4WxmnsNqNyCYpphRLaCtwIqgU2QBy1bArkCp3F5+wx3uvPmLaJyfL36X1ZLvhlFEt+VZ5DUKCe
oxWzUX/Wc3iKXeZoIpc9Qcj1rhOIZ93nvUi37qketz09TNb3t25trEzsoRNde0xhK1I2u1Pc2NJ9
/1N77/ZywxRjUfE3mYt0Dhpd0kESunWl2zjuvc4t4lVN2FlziJO9aLoG5u7cJikoUxfBO0zNDGwu
iRuRY46O2LqetvUsp4rg0bqa5HrKRpJcM98G/Smmxeqv9fZDDamnLgojYlAO5apW97lnK/Vtz9Ek
WjZgVstVa5CTiE7eaaBnCouJx8UDT+wwROyZWjC+YxK5+Pp9+9wC0WFESiCB5mhhsgOv6ltVIzTQ
8NLpjNdlpoLyhnskdy7ijnlHEBvbJj5L1Y0ut8csX5rovB0cTYKdihotXiX+Zsf+1JHi47BtKORr
yMzXrkd5lVINed8G0ll6gvQyLkUN/ysmtflM980+xajv01KDAJDKAGEOo7xP3Qgx8ZQOgft0Hpx0
XW7bw3DTP8jLyLWW/ZFXAzD2JGHd3LbDXRHblYw+eJHfy0f1DvO/eaRLHnXHCPk2HXOB8wgnYZcM
Ezg9crgysUj/mO5HcWFrr2lqK9pCb+yE+M/coZdZ82wfZSjJzW1S2z2oPPyqjdMSnZw7FceyZiEe
o4/5Rb8dn9turUR3vnoYuyXicvE4Houd/Fyt/U160yynrQ9c3DrHK7jou/E4c5XprT7y+25Z3h+y
1/6mOMAeYF1SDqqyKEFw8kh6Th0ttWnhVVuErE28nxpY1XuIvMDW1OMQkeZgq+W8HBJjVBIsYpwk
thzJVnHxa3Z/FO7ntXEvHvn4/ktOGX4vHpmviU/Kh8AamezoExv+wnueJoc5DAci1hj9qJyxHji5
LS00d7qhvnXB2joyCNvpo0oWWNSF++zNiuyCbC5lEd/3vHfE/b5zo+elZj1t9afgXOeL8C6/4ygk
bIsToRHBe5fNu6b10zr2uAMkPIYL/n391rFoMUoCiU0k7wfsm315Gz7RNtmah3ZrrfVz9A7cctdv
q5vkTvsxbuV9/GYREsiKdaQpzD+FYRvdKwpjZUcFRs7kSNppyvyqTvpN0p1qb2dCPbAczGJQcLv1
ONwM3altjqG691U3xOSj48lwCskNTRYdlgcnEVZWvbIgbLaEKK5CsP2GTRdDBQj8QsNar1m4HZhA
WsTTsogfMVfNygJhoS/H5li0e1lejy0YiLOs7uPaDnS75ufOboR2nzS30DLsWNtb4UPhb716YXzT
1/2Ld5ZJBSIkRZZnbt/VYMVsCS7yhmY6T1Na3ApKmO26VEI+3g3qsmy08W+vEWAl0dMZ9D5U8DFX
RW2U62PU90J89mgo202I8Lipym0uxj9HU9C/axJ/6gDQ3KHmkEm2kYgnMq96llZUKF0bmPE5qr0C
+wj8ezlrj4oRIzpvfogSC+bIKSlo8qWF8AGZeWYT0cSWqrNdNSlhUuxWOgaNVdOFgV1YbeNafv3j
66X8+mvgzs/QIbrrok7shTyvdr81OcuhFaMmSsNzMVkobquWx1TXG4fDjg0yp918fbmrYCqYVVwP
EhwzyVkGYfw6Bfx2PfgHZLzUSXg2Q4K7ErKMB/zALsi/GvfT9KNEXQz2UwlBD04MWgKTQAJM0Lic
kmrXVZwZ+XlAXRPdtSanF/uTVhg3BUjZrz+p9enOSLN+AhUFuwr3Rru6M3UqlF6M0eEiv7RcjwBu
pJB3wq260i7eyiS+Ij8xLyXHdJu/K48s9QxFw5cktgmvol6pQlcnWCl3UwowDF4IINpDSsNlRhiQ
NehQkmgeKW/+QgrZ/y+telC7tXVOox3xY5lna+WOKq9EQklU3MjAybVMu5uWGlbTIMGU4LYVRYTL
6BMHqqA6JSZsmebtSfDOPeV+RPz0kp4Ahci4478SSh++5cvxhJegNBbEtbFK0MnoIGQwRKFcopZj
P3psWP3QWBkEptlBhN2DU6Bd9N/c4l+il9+PfMgKYZfx7DFHMOi2X60BMfBJ2q+JSPhydZO1Ka5f
Y9DsJGCjLIRBhqykv3YZ+2cRU13NaXKS9wHAIt8wFDl+84Vf7ev6zA1kXzd5tAnfFa9qGo7Cgc4r
m11kOSQCxk9uVbXvVl74QyLLdpHdj12+jvrB+mapmP/eP28C11WJ7eUxtkSArX++gRn+FAvuRnbp
LMElnTOhixSRtqF74J3wmeqGXi+//lE/P9qMriTEeSKdBNIKrydYqtTUklKmlyiPiJg2dqOiexzy
qOYjzDx/+2Lzi4TZDSUHNO+rhXfwsVgUmsZ9jconQkYosBXzPZfae/JIv6tMr4sz/nqaCEgbKAfn
beVK1KWUikhz2+8vHlwXxsI1tbbMyObrH+nXZnH1ncFPN9DEmgDKzRnK/PuqGanKUEul3l3MPU03
Wq+L4Q4bRa8vxInXn6LPNjn0hmszOWq1Ax0MN56GoDW7b8NNnu2igOyc22LYFRqYshVGAtJJcWYu
ZTgVzbIlC7Y8KNUdDjAcHFK9GgTHUtc19IaQVIbdr0jyTWbtfBWV9rKa1pa3tDRG1I70wXGSqfVA
qYSdyHfCu/ROejAGG+MJELHiQO3F/588xN1CzBclBjYMxVSfUKIIoWRkmBxyZQkJYUgPkeFiweMQ
P/m2SQAL0pvShb3kG6to16Rr0VvF/arbZ2TLfH2Tr6d+fJWzXg74LMsDjMWr9VcVhTQIE7G9iPFk
W3p3y4xvMVn4qbumeiL16xb803cr0vzF/fnFQvtjzsxjND+sv4r/37anzAj6LNF08cJMMuIYODiw
H/AoakQ1W10NLk4Bb9520NQEEtLLvPhuvPz5xzY4VilItDVAexBb/3y0RJ8cqh4ewCUR1IckTDGK
q4FnR2VWLomXkJ0o/2gNjFxf3+3PSwJLMHpMwHsK4mtR+fOydTvGVdhhFx31qt425kpAiwfWxk4l
TP9fX+vX6/HnXTapAQDr6zLSGnRmf14Mbkrr9VXOxXrzUorSus6SiJHAR9AfyeomdkJqExuHEdmZ
Rf5NIfgXV0d5StIY5QelmWFerX45+32Q4Xi4CJloMbOYnC7z90qL71kLw/1402MHZwjoPzCZe/r6
R/98my2SYXFagErHaSFdXVtWw8LvzKy61Gm9g8nDuYaoO7siNmuw6m/XqU9PM1ejLUZe+6zqv8ZG
W71YIfHT6gvSimZNI6tvNoMACKaV9QdFht8oZ8XIgBlg6Nc/5yctKBJwfkq+Yhq5qFIU+c+vOOCn
MWC7yOc0HRG5VeIdgCY7ay9tI+yyCsdXJzOSHhpsaxYbgo1ClAjEcKNbPhLMIhFxGBM71av6pWbO
/s3Hm+/zH08g7X1TVdjtGewTLne12UdFIiDG9cXzWDam7Q/jR9CVc5RyAU8qZrpPMWAgXWeUacUD
K3PDIboMHpsQPIempqrbmKBzYNXEdqGcZexzyypF8VZE33zUT08MclViOvBwzWhb9fqTdtkE+o9Q
9YsF2wCBHhMTqyiJ6JXjH0GJouzrO/NpA5012TpzDzQXEqXZ1Tpg1W0NocjIoT0NCpJydCsJKPlv
3kHt0zqLVQgJDX0bBgEoca8W916rFFxGSXgpEavBsbTkZ0UazvB7NkEZ5je6ilrNHyeGwGpZYEPm
c4A9V/ZDq996om8dc8+KXW9C3jMY2raDEXUoAF/sYomegj49qSYeTzgw+q0VCOiGJvyj+BhNhLxC
4L0BbBM2fAy6pTSFZSKArVKj251Zqp0Qnm4IIoVKowpbIfby80zojhRIrNM0qavCwOsJWNDxGrM7
TdjgPdk6IysYtSY/GmUzHprwm/L088mJW4YMEX8M2xOb09U3U4dQmdo6iS5TkxKhRiC73YllDk1E
ym0R8pZDnKq3bdv4yGJ+h/mnXzSi9S424j6WvaUyqN0jiF2QVfQBKtmqXLjO6je7tnzdicdYhAyJ
rNu5DsOddvXil3Lmt5aZhRetF8KV0nfKrdTkwtLvGgKLGh4notpRE5CCyoAc6WnTrmv89ranNrld
0Qg4+tlzCnMUZkF4kxpds4lV4gSSur5RBX/XeJK8/vqh/7Tn8gjiBMCEhxxD4137c7FS2qwSAq3v
ZkWXtVJ4KG6YrS18Eem6CdyWEPqhdf7+NVkgZ7qwgcjo1338rdLoIWBKstlVZ+iXP6akfk8D0q69
eENUC5sgcy9BDNyvr0kQw6d1j3qfi81aOmteUf78SWNFqWQ9aYYzzDEl2+vqxcBRLg0PIEj8Crqd
9KSle3xIDSHdOpodtJnEbREaIQGN60sYLeS/+vh5yIYV8WTAF3cUTmo1nBcDPoAPXauQ3wyScLI3
fcjxU+0qGn54f2ToqyDhEnU9O8tBZw2HDnVPEa+98dgQXo/xPuasyUHooca43xX3qfRGOHjN+K7V
NqrlWgFZk24S0BnUVx4d9VS91/O1+QjavM+eFGXXY7SRFqik6iNJVe3IJAzBD2NSfam3thURPzV8
CMU5pjs+h/QNm9jYq/qtUd179O/0RzVRAZjc+nzg6jzSM8vdgsxpUMDaYYT7YC6EZ1ZdBl6htvEM
15hlpvxVyzjDXMF2jhByBZro62/u8y5gcQA1McrQdqdGu1ovE3Hsx1aXWSEVBeUE6Dj6RwcfWW3e
d/E3jyZr8F88JvObYLEbAPxWrx6TUEthHpVqf25Vt5dPub7wptu65ssTyfAFgZLQKNCeDPPVKvYe
X2LuXYLmKWi3tfKsqO+S+j70tLiKo1+8J8I+IP50Wqrx49Su0Ly1+c4TmcHcS+b9OLYAGh994BxN
S5yop7shYzIhmhmIJDKWiw7NSB9vvPbcB/tcXvkmcXlIpIqfMrENE574jm+oBlwp6YTcQU+QhkfL
244BcFfcPL2uYUaf0aOJDaJy0wXCUgEZNto9Ajq1b2mdAGtuaCzHjTN2yCOYpVk5fgZQsc1IT1Ik
WY75XwtKRlDeJe1nKBSLTDpaTwOHqQrfl4CQP6Nb4D+VOYBDPvpIP5sQm4WMhan3RPqrD6hiFiJ8
N7FmN4kZcHfP2gvWgZ5efLWIHjrESglwzVNVnKP4p8rwOJYt+gEbk3hSy7+z/FNYPef6WUQxEzzl
aHf0XWlx0sVQhNAtjc4eH0a1NhbU2+IZ+RQy5sFJFNQTPLHtStAc0t+QR6vlxsTs+wAaIbNh+YCN
o8/CHK29lz8kIDwOE3BJRdwV38g4FVRyFJw0WLbFSTgxFezeFBIWbfrz4SqHalItAZbSiVKRcdCv
Qb0mOzlKPjZJ0YnNt15+EKwlmT7MglISW3unjZeAe8rA0duVEZFPv7I4G3vbEBlj/2LVtCQ3srEp
Sbmr3H52440VgpCb6Ne/HkZItIjQ8cfVwyPQZeZxz23+PDDHRYXbB47x0P+cDIdxXmuuMBcyoK3k
OxBEM+ZG3vrNk29ukunF6F4nnkwT84pJuTHPqoEnx6xjPCdMRa0VBDWFQNIBsJrNUsivrLuphEuM
MirecCYb5G2cIBy4SWGtFQcdoUhWv8XzPJmYzXqTSSeVDy8UPzvp1BEMOFwiho21tsQsYlYbnR09
j++zAIjiQZFWsr8K0i20JS+6idttlGzLdj7eK9MadWQ23UrZTpcgDLmpdh77R4x8SnffJm66aXNA
d6tBdYvwroqxBp6l9tgy+PceyWtcTMNGs+BL3yBkT7W1nK0tRqTIoLY6A8n8m0aTOu/2f9bZ2ILZ
5mYVnES5d1Vnd1ne5GFDCMLEADBEWwowCMBXM7qjJF4iSDObqdT7W7Up1UWd+jfZIIeOZ3nBKhDp
opQtWaZhPFi8CCjmypjy1+gU6DZ6io4h9RihLIj2vjOj7I60Nua3cr5MDBH1wywEyxBrNWlAiNTg
04HpCtHtarapxBJjWwserUaRgPwCiwEajO/EXOowUcJER+855au4Q5r19Ur++fhJTYTjcD4HWqKo
/VIf/bbxC4VWR1IgJBfZE/ujHnROCXNPBi+5mDoyVaUOM4vpvw1tXS9E0f8up0T69J3wAWZ/4Ox9
nE/fV80rrZVA6mlacuHwpt74xZFuwOgWDYHTNdLBpgHnm1Q0h6tx6O0snn5iGmfmVPCgf30vPrU+
509C4I/M+IfQpl/94d9uRT8lgZVEXXqZEvGZgBr27pETV06pu9Llg2axrn99xc/l6XxJXQHFgOSW
49/VARzKcFJPskrrs4axZOYZ9OzY+KEUlnlMVR/jRCtvADSm6GFrb+mp1W01yHcKm+G2nDPraj29
9+WKPwZEnxIItnpDWKYlvxsDmxbu5+GbuyR/OqwquAzIPlDmDB1JvC6pw8kLiV0oY2Rwc+aulAWr
biCAt/fazpH6sFkWCchF2ee4pKPWjazUPzZILHzGjS30RVf1LWk1imK7klt1of0fe2fWGzeWbem/
Uuh3GpwHoG8/cIo5QpNDwwshyRLneeav74+2qyrtulV5q4F+uMAFMhN22pIYweA5++y91rfqtnRS
skv8MGh1XytKa2OCd7JZhhBjtF27aaGRbOcS1VUUxe9zYbTHWSJRe5bFP3l16u8rBC8OSya3RFOx
cRi/lRpETU1BqS7pvYypwiZB5GEWk+2f3PV/qGd++yG/3fUAEKAspwFCmlZk0LEYuR9LUDm//we4
MkHJoUxGb0YrNtNjT2+tp7q/FFNW+Qmcbz/jxC2N8mUy8QeNA5Ivpk6OiJTBXSCGUcSyM0x4l3Jd
xdwnEAWshtgSKsHwLZe7q/xZKf+PT/HaTJfpYpmAm8jq+rWSr2JTj7RoEe70DmFTaUSLV4sDzQEz
HHdRxaFFpy4g+Vab1vZuGMJb5WsQaJGt/a/f3t+SIBnqMUYQgSjI3EpqU+O3o2lnqcHMMUm46+H1
aJ1C2FDHuygs6q7UZEwKcjX7C6o8OKyOLM3KxYo7igR8El6oUYRpOZOWxPgzIeN/emHSingA9CAq
QCp+fZOKaiySrGmEu5r8QKcLxztlqXfUB5nL2ob5t+iehz5wV3Qb9kHhINJHcIwZldQgTC0cq+i+
zKenf/1+/SeLEKd4Vj3unoax5bt18w/rXtMPcTKHVXifBWZxXjjP6koPEcwElF4EOx04rluBF3Qm
dRJhRkND19tKPxC05SXCYSqPgGY9VSyEbdh2ObWC/llY0ezX8xoTjS/i+wX/D9cHrg8fiX/OVdm/
Fn85vc4fxR9zdL9/zU+0j/FlHfOTS6RY6BVMttW/ElUE64uIO4oRwjrvZswmsuj8RKqAYQG4whf+
gbbyE6liiF/MdTVcczZB/vwbXJ/vT93fay9NFZnuMZsC7cOHjLnEb7VXrIZVWwuwwHJ9KRB3lHO4
SwaMUi2IrG2UBasDf4jJ22yY+5/rUOvjg7iILuksYRJmWyo2DithoBiEn9caCqIIfMDCcSmChocS
M34cNLC6ThlTsGfIRg0/6oKJaVgiMsecJBHUaSKH+HcVbaAlUC489diqbiCoT5/SoQZBD78T7ToZ
N1YP5HGzUDzVdqFWxWuydAuLbJD09+hB3M6YBcIJ4lZE1qOFnLJiKz+MNOoaVyETxW+Xmoa6UMAy
9nKAOXtOfsm7PC47CAltjr19wvzKMwWcTK/6K4MnKQfsWyOti8fJ12RRyjaF1T1YRZxTz8uLW091
tFUDPfULQSpjLyFSw18iQXqVG8lCl98TJDHTyX+dqqR7Kcyh2pajCom1gxX4P4/hD7wRAot/9Rje
v8ZF95eb+KNpPv7yWnz7yymu+w+4U398LL9/j5+PpaZ/obuMrAUDDt7378/ez6Bb/kgVdRMeF9RP
fX38/5puTcwtymHKYuymooS78++cI/0LzxDAH529DpkC2vR/48FEA/RLzcMwhH4jbUZ+CKs/Nei6
t/9h/Vdhc0RxMXDGWZR2a4zxIz/Tr9v8aJDCYKsKj0myzKGXSXBJjOiuS2EKFOhkzCHZRNjXvb6Z
o62WYHnvJOVFG2OOQXCL1cLsbTnOD2q+YC0JfbEU73uwfmNDTlYFSFEzDvCR98RAie4AiMmOp+Rb
n8i70VKvZkRLQUKW5cl9+WRFy9WSKstZf7HClNH9RZWjTuFbjqt5G5MSBCSGcIRBMd7IYPtYs44A
CQsTvE1T8FIxJPVHlW55wWdFLV5iUd6ScoAfJQhCt9Ug1UZ4xCO6/Yif8IOLDF9Oy7xAq87SUwMs
GPv3yBXEyac5AZdQkeTYoVY/QSd9sbCkFFKw73qlxZlNy2dALRTx48GIvIlaY2F/UUKPkrn6cVkx
Qwe7qbVNNhTEcSThV0u4TCxI0DRTbzDLl3HGwAG+3W67+FsUmMgnuZJFRF9Z6GjoKFyueTRUN2od
0AtUBZpKVK1wOnrgQMm3YArXs/xbA6sUGK862mPVn9VSeswJdjPS8WXQ52vbcufQvkw0QqO3cTHI
QEgqhjoN1LWMYKk2AAqy5B5Utc7Li+xGsJbHZeR9kjXuESl5ttb3aASrm5QcIyeZeT2pRZrAiCxt
Iy+q4ZjSsZn6bg8caa7H2s8N86nDLV1m/eBng46bidZaICzUDOqzIQ4oeaFvSrAObaWM34J2mg+m
AB497GWcnLOaEkdCi4iYPlKRZvWWZdwGGtpjVRSUfdNO2S4Oou5OZVbiF5MiO0ybpn0WzCciPphV
tDh20hUBMy9A4lZEuixgn52XVnZSpLuOgMzN08S+fQhm3p2iVohmXiOHeJhjAqAjstDUYJ80UNzD
Sd1MAWrzWFU2xHqiYsq78wr2samMBycbBQ3eKR92HUqlgdB8VCRHSaydxM0icOBlqehDFRrYYOZQ
kpregZW+MUTuflR3N7l0JjrCl+v05Q+r182PPfiPHLBfu7k8/yblAKSsNeOaQcnvLQC9IIE57I1w
Y2YVwvVS28yJvtXiVOEDlf2J0PK3hsPPn7YO9VUohKw569X8YbUhF0sSGHmFG/zaGMPpZzXQb4Sy
eJIT8ovT86hxmu0GRLFp+yel7m8Dh58/nEWVcZCkybzeX394kZOWwxkAPHOavpGiViLPnx2Zpmqy
jKw1328EKlUryI5mkR+FxfhRvP5Ty+uvTYYfVyDRaEHniNrUlH87KKmIr/Jak0KaOcNJlfNjGOkw
pnMHK75XBumfvN2/l13rzTWQtPLzZChvvObfXjG4+WYIuLkB9AC7wx8QzdcmBarNI9+MXYKu03pQ
09pymDldgSmcuupNrpstEGQnJY/HhI2qdcUB9+bVQo+T94c6Ga5mafq9nG6Vqj7nVr1ZvgkdfJY6
6xidVJ5EaJJd9KA5ZtMki8DYVWX8moztTgjbQ4DMh9WIzlL0odeT6bZ99gIAj6RQRTrOdQlOXWyx
KmATTWrJDUy651E0vtaK9ZCTxWWnotIc5GZBBDSq34y6eUpa0m1UtrBN1Uu3kaq29NUaEB4hVPVy
Xq5yzfJpytd0Nh+iRbzOjHbtuDHPCIOJ2zGjfRH3fgksv9LRhf/71dJDmfPP/14POu9lNTcxetrv
O/fff3eK35uyLT+7f/m3Nh/lSvpsf/9Lv3zn9v98/+Pwo1wBob/8xis62py3/Ucz333w1v64ip9/
87/6hz+Row8kdv3H/3ov+6Jbv1sY/1oH0ZP/w2r0D6jS4yty4dc/Fk7fv+BH4SSbXyiYdHhBEElh
ZZl/O87I4hcaltDLCMijk0tx9bfCSTMptsCoWTKiD8qmteH48zSjaV9WtOIKBkPEgMbY+ncKJ1Kr
eXb+fqShNFufVs7O/AuQR/kdEZlOBq0oQhldBFnFZ2511nORE23klrRJM6ILP7BDEu5AJob5HCxZ
2nvm3E+nNekPMxiZV1edoKpVYCQ0yPoTPUzgAWI2SpYKpniDAmNyWIgBxkjEMAAQULOsoCFdl88B
Szntfc4S+t6aegOXTj/INcGfKcz7VAuYZPWzWPqSZgTyQelAkTvpGKUPvGsdJvhsmd4nQDLCJtdU
NqmlMhmVhOWaFSqM45w5pjLF5OhpcZ14ZR1j3YtUcbS1KSCjM8iz5EnJTCYsKlDHwW7nmnJBUSJM
IsogKK9ZPNXsmZOuwv4v1UbcyiOYBQDLMw7tcbkZrKD4xJMs4EovSXIcaig12dLcBlpqhK64yO3k
54qcveYpKRePs9STBKP0onXq5Hw+a/JMowQAynyd50mLvAmC286y0piGWmNKz3OhDQ0QPWJnsGwG
y1MThcC1cNNWr1PaNrpN9B7FQ4pvvnM5BmcBS45AiqeZdMa3Bs1A6CwEH1EcVLEGpk1HrlTXmYqO
sWj6z0gL42uo8mO8jD2PoRs6ozWbN2RClomjcJLIFcEKPzfh17lSqRatfFwehzhjoFf0kQap36Sy
cuNQQu6YdW147cRkYsabl6yqzWCK7MmJjgqg0sux28cEBXRg+zlxe0UWpUTtpRIWwmApjN04FyDJ
wyGRvvW9pYCBFFZqldSQwDIMaX9usyqSN8giqpjbq6ADVcdg0vxqGfr9nMsAOZqgD3hLYDSrjiTn
RDl2raGFLsERVbMdyh5bU2diNZyMRokZNQ5uXwqz4UlVn4v2rNbENIpy2x97EogKLF8F1zAYdYir
WjfmN0XQiie1SSgcW6I03tRKRMwuqZ3QeL2qRrHb9eoUMIAN+Cg1c7wQ8dcXxbERhQD3atzWt6pg
pI/EEjMtJDIy/TYGKCAdjvz613xNZvFSMxFRqxPMSCE9wocaTcl66gYSKhkKZjqHbhy+OMCnDGO8
YvVNjWmph0QGhU7fDlkffopmOs6bAoIw83yljdPLJKar9dySi3VYX82gxkbSeaVAVjJHl5voGiyh
Rf2rJjjpw4Y+vp10ynKtmmQFJsyMX51upp9NUk0zRk5ERELkC0hKMien705XIhkJKWMUlRDEOzYY
ZGqre5n6WnkMzAZDoSItKgaMqgnak2KmnEJQzBm4Jpc0yfdlbhQqWK0SyCiCqjzxEemo8GLkSes2
zLvi5DKPQi9uR7LhyHtpF+65JETAmdQGp7XTZBZeoDk2wtFtatq+G8GkO+NUloUppJbbZdqTJhM8
kPnEk4zWh+lmXMXDrdmY0L5iikZtO3FaGu8nEgall7hQ1NwzSK8mNCyTpsqtm6V9avggsMUjGQBE
1SikYcpzQs4tXaSZfJRKT9LV8E3AQXWJ00gLbgnhMmI7CgSSBOWuscZjT/qutMmHQo3OqWLFn51O
6LMdpRYIHBrmIfeWQrbdDDo7PlIzzMJWWiXvaTsZnT/quim7BrnN4ZsqDOoLMSTht6HvlG+M0cXM
i4peJRqnH9ZgNOrZa9HJqltWrCNeo0uCtsGTmD5KhKasZf4A6qwx9fDRAIJVH3tJjA1s6lr3WBD7
MLu92uDmjacJrCRnXoI9NS0xU0ctCUbzlEDWw1uZoDtmRlXh5SQ0v1mDJExUasoSOZM+9jBnTG0B
o1bEysNCSg74O1HqSzcTDZRlSOibdCNnIudQgrMQZmRz+1irWfumjCnG4KasW8PughLNQCCpDMvb
TihJHdJ603QD0v4kD7lhGfs9mX1u02dSshNEwfikfzfpeDAChpR07pSZ8VRkKZ42wtIleZW4VD5O
KeGAplobnmkN6LvNqsrJM0aBifM20sdu2xSq+RSzAUioemXprRGroGHxSHSRibgwANFagm7ZRkC9
LNCyVffeNuQtQECslwdBCoKH1jDNdpub5rNgwJNCAJksoNpCfb+AnXrT+jKkrQA82k7ankmmtorJ
y6l8aFSzOxFfkn/25HGZGzEq5m0nRB3rJz/ivUq06nMSJpHaEXMGm8mYIQWR9IWdbMwSRHx1Fk4v
LN+GzhlOT560TpXGByGRzLvF1LtHs5aYZw3x1N+gqibDOF2C8TElDg17vdoz6OUGaRuDLCraDbiu
dqT51AQ/Ixoo/aZe2biFkUwchdOZGSetW4Y8Ujds1CbT7ss+m0KkGingqUgjhIFwDpqeNkNN63mg
qDfI9Qii17TtSeQoq0SEipFaZeubAcw+xCmTAhCnSZZPXs/QHAKB4TAnvsFUj8GaEOyiTlmHkcTq
XKImoruDNmxahzZWhamxoVPklFKA9CZuC8zBmsBQjqBBTsj/DzXzf60gvlQfxX3XfHx0p9fqv0NV
vNJe/3mj/1QWr+/lL1Xx+gU/qmLjy9oXXKXUiGLRRK4a3B/dRP4Exw5mQj7+UNXR1P2tKlYVeobS
jzG/zLpvIsX7WRWvfwT5iZEULUXxO2z932gnMlD4tSpGE0aIgCojal+VYWjEfj1xGpGozSRjII+A
KcHHxu0Pt5o7O4sfOYk7bE+zQQAaAr970xH3o1e4Ob5f47IwlMNeP8724brqr/LS2SibzkOGND9h
ItmDTcjdxB+fCEfbD163H8Otpu/F3p3A9Z6vrQdDdJtvWXr8pTnODQQcWu/6Vs6v4rzFvVzhmrcx
jwB5Og3aXQVlhgvDl+0Pril50BlYql40t3due67iFhiSZ7krd0b38OC7qV0eoltldPT52B/iyO7t
K3m0R/Es32Y7SBd7gEG+vK+O+kbeVK72fBDcjG8iuOKjum32mSe/4a7z+u2VIvseOpG9/gSWMOOS
GrZyDDDkebFhi3fDs3zqwXHcEuXqSRfiTTT7ur+9Xi37dFh/A30BilPrvagOYke7OTbH0p5R/nBV
B9Cf9pP/8BDab5NbHfFke/ldyf9MrzXHYRDabAIHkY3C5nYAOLHg6F6BiMSuwfc27JfYfuC9spMd
aHP+3+Qa72iVbd1hTvPWPCtuete5tL+OeKbPZBs68VdJLu5idgiSsKljKB+MtXV3W78vG3FXbbsD
xK0UQYXiE2Op8XVH7RZ9rVNt2i1Kk0uHpiZsvWjlVuAZ79s9/+jmZTRumqfFz1zTjY8hQNPoSstu
BVzCJ+Z8pVQ+OUoAJ0AUjzcgdLMbYBRC66S31RtiOhzdoDcvUKjUD82vb/sNxzO3e9dXwLh9KGJu
m6LtXia2YwHUvztzrylKFkALmi2km3Uf2aCqeCSPzMam9FXh1fDGnWAyyV7zEu6mjEbibrLLaHdT
RLvnZtpFnz1tJcK2VTvxQyzt4k5xlWPzPL+Mrb2KVOn9MmeqwcqAqAjdDmvVuKlFd2X1eMPwiMlJ
y87WbWKTa7kxH6tTdJRPyn1zHDf9V924Ed6sN4ZYrmjGDvUO4Xf8QtynZ2jwl5LfJ8JpHD3RadJj
CRlU83P+a9IQthvZZjPTq814hFY5uZR8UsTWwervydJJaXeYQNY2/idQYxnMB8pFjgkP/SvOMu3Y
XZBfNiUHDiTebhltFTfYRzfJLjnS3Ow/g1u+pfu28G7d3Bz3XH/tiPdE+bEErKoe2JxPQmnDOoFW
SGx77bSf+ot+yg/RxtoxWkBxi95tn/oCH7CG0lnwtHcKaz4D0saNKFGcHDaYH95id+sGWycqmfS9
Jz51NUy3R+kGE7n27AqzHdyL74lvw7Kzh02/VU8DWnVXNx3tnRdGmYhxv/dv5i3iRidMYfCs7w5n
vsENz8ol+IoR3l2fYFH5Oj9GzB1ox79xXYB3sVg8aawbhjM8BbfJTXiYvummV38Ib31qB6XDCLBV
/HraapsifKxDatwHWXGl7XyCGef4pLzCdLK73eJeKl87vAl2e+KxiQ/Jt/Ss7wUwYq+EyNrpR1Dw
lnA4N5+J2BPsZis/34Qn65Uqi/NpciPfKTex9VVJdoP8vMw7aCG3ykl+No8V0kQEZ2hL38WdtJzM
iwdtfGM+Ac0+5cfBoSJ4k292yt3GcKRz9KmczRsEaN58r+zP9S7Z0kaoSVu7Q2BI2ahe1YYX1Jwr
Spht6rIse6+v0ZYURGsn2vfRtrzZJ57iPHqVHdnn2fW0Wzny3mEjQHRpv8lHfmWLrvpUvD4rLOal
zN2ZfbyG7uhHr71b2LQPbdITPbDPW9gE3ngE/iA55wLa9xqfcFlAnTMwGpx8Vx57t/PMS7kT+SsV
X4t80tFdoA2IifgXFnZ21vajywXxz+OR3CUgFnBMmOjsMHSvDJd0Ry+/+9Q0m19mn8/G5vtVnLvr
zEHpkG0qbIqG17Muwirk9HqsjyNNUD7kHPeHz0Tet26BwKSxF2f2dbsGfMFrynf88mhtBhISNLaq
bs8kILhkJA8yL9v0s98jb7V1m0GQ5guZu5igQhxNPKnvocjBX/OxON5om2f6CbwGS3XJIWT+veFT
6RobyaMFqLx+Texkf+9sP4Vd0bvyQT+Y/tczDlcCSWnGaq/AWHYN+6Zxks4IS+YbWIBu79du7Srg
odfNVrg1OJq+sMdy+cYmx3bwULyiPm2tTXvkoswnzOPn8SjahU5b145OVv0yB47wbVBdgyYKDEv1
Eni3lksfH+ke9L7LEG5VAvTYDzMumYMHySat6dNpVbCYuxLJ5Wq5xz9v/39puv43aqfKazvznxeO
91k5fBS/NlS/f8mP0lHSv2gmshzKRxGaLPqov5aOkvKFFiazZhlxCMiqdQj010m0/sU0kGau/igM
oKsO5G+lo/aFKpPh8TqPVoDv/FuTaPqvqwLqjx1VPOAynV5+PjL/NcLn19pxapkDTj2f11IQ0muf
kcnUi+WYMZ7R2OgzcHej09aaFftSEtV3YtQs42bVlAEdkKaBZ0IYAT6qfRRtI1PDmBy2EaLJyMg7
N+oL/a0Nicd1BGMRzpUUDfMWhE4oA7BqaxkUmZy39izFDdxQ8neBgYbRvk0gjvSyslErq5U3QLbj
r6HZSaUH7Jzcl5GUUwU5b2ze4Y5P7uUqsSJ7aJSsJPdZnPg2E3HVdl4k5mkppklxY3z0nAfrUgVz
kCkIWNIpH1s3VYL0QjouEYRgpltpGyGhHO3UiqUzkwkDIFevNzzOYpfvZdqPhxEeOCwnw5RfJQ5x
KGQQmbFTFDAud7Wkxujpw5qz4BBOUFwR3ltHtQuaI9iB/JhOkoysn1dJRC7Jv1hZ5BFs0LS0HBkn
OnjyhR4nZslMYDzDFRtp509N0T0Rkgo8RpN1nu4aujXK4SWZnpj11ndKwa1k+RMJ2qFHy97Yry2g
1rSapzzUGO9KoXY1wml8YfJUXwI9HjpXor+RE++OfMavyFqm2zTBYmfkHw89M21W3cCCRayybNJZ
g0tSmlcgJIeSmkQRFKhosCssAeNAJVyM4InA2EbNDkElQzUN3QjPOldR1LpT4+1skyb2WEvnGJJc
Nr2aUXErSsdyoMYzGW9H9AHlcunOSxK71goYpTqk8Qw1SMnfFkH+ymhMdjTSkSsJcCcepHruTxJ9
Nj1fLlPfP4iBtUedc8VQlVSUpuEVPeeHiqg7CcWnuKd6ZvMvFvPSd+tbPKWAfncS4fXOyBQ5iNqn
OqU5WiTnmlZko9a36MEodhjxK1axqfOZHm3pjca+nFJyMik5J13284YMZBPZepdWx8XMm42MNlTq
rBp/vwWBNuzwHkBFuScovXxPxHanTHzmzHGa3MjIhDV5SnoIBiND1i/RQRWN+xRywuBUHc+cLcCt
QMgwC08YhYgqqftPbLUn3UwwOpnVoUBWzmSuHR/amZaikZL03u+jcGjOBsBZNTQQe9W7zjpieHSJ
Tb9TZdGLST1fVOvRkl7F+TzTtkzZHWAIjeIjUG5PCubHLFWRU3EjDc2Wg5uZEwx6bRvF8uLFcnev
M74VevyZtH8T2iPd8qKrw22wdPeKMRLSQGhxiLOlglWUAzZIzpmu+aZFfWqElxboLOukq1qTn3Y1
gCN20Uj0pxFBsgAKBYnCUgh+nWhHs01cq42QARAYpTDcUbkWlR45LoP7XvgaZe9yHxwUmNSkEGB3
WCj23w1oVGJ8iIPMH8ijs0C7SuE7/l4ui7J27gRUHe3wHKkYR0kJMaJ7UiIf6qkoN5FqvQmC9cpH
DTzRzBNBr1OroTQI6S2KGZQPTf1g1ORdiuN6wsgVjmvVbT4ZfqBTVWJuYKEqnvSuOw5qapszhN10
Ij6mq+Rdx4EIh+9GFcgKnWK4sK126WNCCYLxQ+tJmGRhlWVMPxqYK2UmdzZMoUKZXjBmoKMihClK
QGxVmlHkp/CZYy09TBmE0IlvPdbDsyGUEvCs4YTE4KxgdMEZvSkHpXcMWdi0ab/TFvM+X2ZnaEef
oAksrhcxjvdWtvglgR+lyqd3aLOzmMVvVkQ1JYHPRfAMFlGpQRYxwJmZ9hj6Ph0a3Sdf1hPbJ2WQ
Xup8giaeJ/fkOG1UYHRqrtxWIMTE/KjF4jFMTdB2pBSVxtkoGlWz09kYQLfVzb2RDHeyMO7oH3pS
eyPMxPXE4d2o47wBQ1t0r8PAkAHDcnOfGcspZNEXwvA6K1gqx701Nv7QGF+7Co4u5y6ODoXcbaYR
jUVcjdMhXI4G3qFGwNMlJfGF9PTjkojHTJu3KsfDcmz9ub6NKo6YunDU8sWzsnMmb3OF0yBYIjDw
wBlanALqEBqukVBeJ53hlYa4hnyPltXa1tDIflJXpqtU9GeKbCUHwv7t5eCznbQdnehtPBrBoSis
5jXX9NQVB3NrVPXFwNIMP31JHXQLX1WGHmhSCGUAGxamXknusdOOmylpNktHuyEDSwQll3116S5x
px3b4L3JxKNEhLlZlH435F5KVaklBHP0OTnV8mZJ+7c61o7irN9I5FvIyuKrqw6SrqOsvS3yzlqK
izFdTAG5T3sjYt0axYMKfkhXWleqoi0KLNhoOorQV2XpCDYV4Do4fdpe0oBBWwZEdRbHVyICjqDQ
n5YWNMnSP+WxdMCkTFyOurhkcGEMjv2661hbp8Y38l09Fl4f6g+jmsmP5ihxijOOQpE5cVpd8n5d
bEsl/9o32rO5cHas9fcaSHUidm9L0/tjK5RvNP7d1rgO4kjBghQD07LdBqbptbPqK5nFztuUT5HQ
jG4bw7xbEOzPy40l7XKMiK2Y8JCBxCpJBhMBGBv5Vsnh6Bvxa6w3rzLxxBj5LuTIwoactjWLuSSV
i9vpau0Y4TG0BJeWDMFDDJOFweJ0ET81AmFRXXoMxxpVHEw/Yb6KYtcKuNgt7bw0SYN/FGSb0PnI
1xw2UFAjpsaTSkLesGTbWXlqg9A8NDi59FE7MRP81NjWUmkhzbiW7TUIRZvHbbnupSlqJfMiNY9q
ntvsj1eanHuyFIiGn63bLoBQZzxOSbqroYgzMLGn6c2U4pa8k+lQi5A6td4h625TKzGpMuFD0tPM
klHQ5kvi92oHJz6KansuRq9JxEfLUpBbYKxIqm3TtOe+k2gk8CSVuLhnpLILFCtmf99C5kCOpsXE
o/T7sUpv8Mytut+4c8dZwohb82wG47xTOpWI6FYjXIOgPYP9IHf0pdlSbkXnhNfGEKNLrQ2uJvEm
bNjnld6OsbEk38og09msdQK/sR4kOWvu9JrrHEwHXuB8nyWhX+NIQN+lJGsQdfFckcU8WPOdqZPX
NL8oHX0QLHz6MtzGQA8TtcQQ9azRQ5mYCCVTfK5NMhGAtDMFjolHEM0tgq9vvR5uZRb4dJCOWUlB
mzO/ThJ2Os2hVwxLWAErW/haLjGI0e1EmG6sHqC9AOAzRdRp6uzL5VX/nvP3vFSPUcK4n75MfonJ
ZzIiomh0lbzl2UmBuWbrbIPk1vMIkdN0BrVj5qzoezMKqc3zNtzGMl0F3DtQrFwTGphpPKGDvB9l
MXjUOO+aUbKlKtk2YIoCmcO6LsC+nb2QA4EKRikvQJwyqWMYtyB0aKgeRRCU6+Y6YR8buZBpgY/I
8AcNLR/Pjr1OXL4igPUWBYqh2dyO1N23WB90d4jpVi+VhjhSCxGXK6cqla8DXRxMj3N5GcRDDgcJ
uYJrIQ9HceBn1Zs5TZ4eHTFsTlDMLIZnLZ0ngXEkZKPiI9CGXZpf2iraw2E4tKjPnwbMUu2AA3bG
oY2aNJ/zgEVf9jpVvc8siq0u3Ok4nqRs7D9UzWTd6RiXZh0Wn0ThNmcanZwQfiYnjJTzDN5P2sVt
9qRgFFWE4iZORnSKcneNx7reaXT7LBlmGpdAUrWougWzQtvolPsi5wDPT0xrRsGdk0+CE9VcX5lo
r0a70QTLhrdWTDClR+NbqzfuLIgPWs8ut1QcOeqoYxfPKtZCxmd9wcFpMdq3WLKcSVa+df0w3hb0
G5Wa/YcIxTkM9qrxoZrzS93slZmaPBVpoxwSMzrNkraN5x4279SDjzjEgvyRG1QwCM6mhgDygFKo
sDhCiDIPOU9QECxbWaWNhc64hj+71juEx+OIW/w+AhNaJw8xxtNMy3fR9DZm0zZLlBMK1o1R0czI
tM3QfIRi4cHpwKj2HkTjpVNGP6S/n2SqkzCSJ5jrEBqZrzcEqkSFLw13rbHN8zuuFdYyDrs80q46
mw5n1VsizjieSU4pF6eE1klvGls1TP2FmFAaTQOtv6bVT0MoHk0Wy7OaEzeicPYcmxsJNniyxjGZ
cPKySFHcVhJuZz16lXqBgL41gKKRUua+Q9w5DSPY2SL6agmYIiyaXRnaEVjdyzQP+TZMjO1UE6+Y
6mHnKotwsYye0ke0DSl5yoy7zCSzIRIdKdVAizA1FkmmeFVAHdWGeVOEsZOnewnxaRCIhjcshiLa
WR4W+yJrXDMsTkoFIzrqQyajMyfx5nMJQWrPOZs2fF94eVEqngPKH6zrIwMNBSZ0WyenEL2eMkHu
r1VG8hEHzRgoBV3y8SUyWc/lotkulIo5x+JQfCXIiWVAyUQPTgTG+J7yRykeZJ50NEse2fAEa5Ei
zRx12Gcyp0BON0e54RnsYhThWt9uLa0l2wJ/KUnvAbRygQcYK4WKcFwijqjJfJQndM2t+ZuR0tSG
odXspXHpDmioFWjKpfAhWCapNpJwTNP6vW6DjSLTweO4trFGJfJ0M5pdpCaHRCF+SlUF5IRVykJj
1tNRMGvPaLCTD8BWdUSm/aQctEXcqb3lpq15QhPwWMzMp8Brz/+XvfNIjiTL1vNW2jj3MtdiwAFd
hAICIiETE7eUrrX2OVfGjfFzZHZXIBCNsHxvQj6y26yqrFCJ61efe84vzCJClzwMuOUER7aaL1nQ
r41KFtxJqiyU1VI8xxytyMnjAW25qbAbshfKd4RC7SK9jTo6fhWTedn6KghqVCZk4lQ1F/UtTPay
WXdhiWK7T+Gh2OpT93OOtsvcdTDiSn4JblIEMHIdTzMlHH18DC3Lb5w2xcQ2qioEaKPOb3/6MIQR
bB0GJCwg4dX+Co8AM7PjZO5MV/ZLUUdothOIvmaLPzQNi/9JIk3qdVdkvKVSuc3ofw7lBamRwroS
u9bCsaiSxn0nm+jSYchqPfs+2IJNsEDO1jpaWaBnqqq87rOxFNxiTiVq1hW3T8tujQA6SbDkR2ky
bkAU8i6Qy4ABlavMeh7wG4Z432qLYG1htj5dnQFxh6UIDkxRu0L2Gl2mSl+FpnyTk0Hjc4AZ4cI5
JN33P89M/tcsbQPH/DBD+cphq6P8TXn79Q/9zlHKf1GoplSNHpZMDmrJRP4qb0sy9W3Ew/ifocsI
ax+wZZS/0Fi0JChvSxqSv/+do1T+QnyItCKe4LJh4AX7R6BPftFhhpIPpYhO4R0FSWrmmI2/zVC2
sZbLOoQvdhs7JNdHJKtN8ONa3phuMZEml0PF80nFXQu9tpaqaKvGbbmCSnKfxrLX5cMdoRbP9jGs
LutCe1SyiPJjNnWeYDYgjqwqcOteqbegERE+VX1KmxW6L2ECKMoQ/B+pjI603KN0X+oSltKi8dOg
lB31VrYxrfzJCFLe8SNEGL2T7kAtbQQDHFQlUO3qoYGZWkNk2W3z6gWgzAC2RCeBoPr3WS9f//ky
/38R9UxQLcO/XLDLLBjewSbr5N+n7a+K+meRJv/YNil8skPcx8lf9M9kPnRP0uTwNlSQmqg6/2uj
6PwE+K8Fhx2ivrr85HcyXwBTzU4B0Y5WqA4HYvGR+w0EEWTrLwTylioAYvKQRc0/2SkLj+PvVD7c
Bv31N5HFXwRl3zHpUzMwgZYiUgeutLZJZz/PZ+xnjqgk75s44tFDNWtridvyyTUfgi/9c3qNMzBi
Ky41r4Pp4NG5OKweUmTe1iXetXQsUpEaRpFYJi0VXr25SX/hnP4tJ+R0RyyONCgn3JPHyhNBDq5Z
DYfwaXCoOXRX8xM2SfflVXSGfHKs3fBrUg4aYvIPyTeqNMLrksfwKVcdAhfYs8aqhqX/NVxtKcTv
tF27Ky/8m85FXmg7ufUVNeDQ1l00sbfw+vEBA7vhfTy4x7z4d191VPVJgTvrczqFT7W5mVsn2ayK
H5bXUTkFgfplfOxfRhSPpHOj/vYo/z2pB4OxrOADJhKsYVmtDJrFkNit78ftfEk0Izw1Dz1W2jjU
3jS4Tml2vtsZ9/+BLlNRs6AhLAj9BcN12LZQkYfmXgifpG/cBSbR9Auh0mf8FtT7GkT9dbKKZJCV
dvL145aXX3y8LQ8bXgbloNOWXMu1KC1LbfKoji+l6sdvZ02AKUp+2MrRzmyUPjRU/vJEDEV5oMT6
0UZtanEgJ+VGVQyAA8wd5cw2VU63a6LgwW2vv1Y+D3sHfTw2c8kKSTB5dd60qwDVRm8wEegq4c0D
dlcAyRj6babFRNLjVhFJvmS13uLPBHeyiwyKKH2HlEo4FvtUUq+sFnF0qB53sVC/CLn5mGQmHgY+
D/dIGte5jI3lZIQbozCQpesRU4doSGDbPEEcBbk1l4H78RQuAdWJ0f27l8rbOcyl0JhQXAmf5LVw
3YIBGT9FwDbwOnqcvkqfseE7YzPyegC9XzV/t3h0buRxMPW9PIdPyh1FGRzOBZsqjIdN4zV2mOaz
KZ+byXN9PDoT/AnNn7qSwicYLV+qjY8Av9OB0EsvRdJVPNe8/gbhJDfzsBfEMJ4gKUBIyulJYSPc
gtDeJlwDj9ukmFHYybUAIMI/c3CdOkAMgk4kpTi5X2PYw9U2mz344ZZvrC/nC+sKFMw5ZuapSxSm
IncCjEEdNOXbmZ7aolLUOoqeYHk4OmwQe598Kj7V3xftT3uBSH0bcDt6MD/PF6GLBtmTRJnKi14w
UOn2rbnSt9ONfAfD2S6d6SlwfW+MyaXYxlZYIat2U21EiEc/Ysf6DLHn+8KHlbxb0a1uuu/JDW8k
e7iYANMsQJCbLzwPzxzCyjKPxyvrsIdHazmF6iq2oRA+aTb+fFs8Ha+xDVpRWqKu54re8ElUbYi+
d+YWLTQgoo5vI9m2Ur/qNlTtF9EmgeZUd0jB2RbAzTNb7S03/tcdcfh5Rwt/mqaZ+qcfPk3r+HLa
idjHPyabbt1vWvjDFNAo4uyknXgZ7pQb6xJfgo8/4NXX4aPxOdoHeV8OYu+zAlD1uVR34WfQQRuU
SS+Gm8S5Nzaxi2SbmzhPNdgj1FRZFNWucvBOx9Krvhhv8683X76Nt6kXrbBucJ47sG/KZ57qlhuC
T9wXT/Kn5mJACWM/XHRntjEAkBPTiz83cahKXHOsYB7KAN9HOYyeFhRpvq1lV19b37QVanGrGCMf
zuTS0+9mr7uOvrdO+xC4Pz8ewZNnl0lYC4eLSJlPebuH5DAQJlOPo6foUX6Ufwif1O+kCdGtowQ1
UwO0NcUesjMdf+X+vZu3g1aPgou5CRJNybPoKV6V19pGsG+ay3Yd7oaLc1vobFNHsURdks/0BZpK
rihBZntOBH8VbXPPv+LgPCeiJ586mQ/H8yiCgIFbJEaRoxKx9nejm7gYljqti0mQy4F0NX4VvOmz
uG1cwkd72DZ3iQvC+OnMrJ7cmAfjexRhGFOWoptFp9mU62GNl9I6/Rpeh1+tq2CneYpX7mFGxXv/
SuTsXH/c+qvu9LvZxXEBvXjedoCm3q6pPM1HKfMZg86b3dSNr5E7vkhdYLeY6JU/h8+V24HqLnfy
BY/51t0DdQ/OLDFDPzkTUJGR6Fn0ro5Ft0hBB2WhMgbP26+YvNjPd/uvjyuKQHbusuIap78o7K/b
/Veg3lR/bbxgHU+2vR1AxtC+2apAaK9lR3SyHWhxff3SgFTO1vecIeHqk5c4m8vQXSFFxe/b3nig
Dt3e/voYrO4y+9rfcgs7qwsnd2oXNIq9B2tpN/bL7d5YXRTrl9vEvsYsEzT5CrS3q65FG1Bwejmu
9te9O3iN47uAMJ315N78WN18/vTNm65NynnevIrs/bXoAPAA2n4BVnd3vVe9l/vQUeyfQGTs/eOL
W9n3j1jc2N8oTDjX+9lWt5m9Kez71KZ9W1opIOD9LYaCrwMgraC+u/xWgEQckz+uXww+7hY/Ovvu
arK/719muuAC2Pc+XdtoLqO6bmtbd3W7ewQ6a+/pz/fajlYPm+/BimqhjXOvvXmAI+B8f/a9xxd/
u5ALbqiJc9LekUl2CueasVxWx3jxlfkIgLRm9BmPYXur2bf7O7d399vWvl+P9su0frlwvo+uwr96
weqB4aV+63KXU3l1m/X1Cy81Yi7LWWXOeqaHyb618SBDPOBG57dkjuqy71b8/tb2YPvbyfIP3zzN
80DBOuNOcZw7b3el28l6e7Ma7c+bBz5Vcda9s23sG4A8rNvLp6u7i9S5sm8uATk4l5sdtoxO5Xq7
y5336dK0d5b7XNkXYPbvam+reZc04hBp2TAdZPvnF+j8DhHpzPisP5MQZ8XdAIDfYQccuPvOBsLr
bTRiCeRonc65upPtjRfa37EEYECV3bfQXYPU2Sk7TEq/2FcPk5vAZHgB8r3WGTjvE38r7R08KPsu
tmFEGOCFc4RDS/vyh+F4u3LtX3g7yVm+7EfhrFyRxQYg+Prqkob4Tqd09teR6/303N36xxLoeFff
4VvsEDa1HzjQRHu48XJv/WN24k3l7bvd7eTse7eHKiKtWneT2Ju9wvfLu0d298Sy2l/f9y62qZNX
uw+P+2vNft5QmgNGDtFs7W0WGsXj/uKWL09cIjKvdMj42xedd/2YuHbh/lTsu+fvrORlGxn2z8z1
Ng+Pjnezm1iAV+vPDF9m/3zcPA82ozu58dWXy9o27avPgfN5Wo3ezmtvJxe9BQ+bu3UBTDi+8G3u
dv4PmJkgbrVhsPHitAOX37r8PnSoXQ18Ox/04D3wda2385272+evg30xYpbM8NrsvFVj19v7R5EZ
09cgAZ1bw00fKAxtyqt6lzu7ZvPxKasup+i7U/bgfFuYRgdvVVkw9UitON9gxtjPwsUzjIJ9w6p5
ZKbYsNvQ2auOzNAXztd70MvZ9htpg2r7ZNqXS+zaezhLO3f/sahw0WfnRYQwmnp045axL2mCUEdk
DvKt6FEv89flNkCQ+i5eQTV2h2t9Y0KOAQKfs+A+Hhdp+fXvxuWg+aMb2AqtUFfzZokJ5duX4mrc
GpyD6whbRFzIXr1Wk+vqzGwsv/S4UURKZeRXEQhQj/ssAnrtTQVxqKaOSqiH/g11ZR4bUvUlR9YV
EGNZYF1RG+eyfKdWgUXCUl/e8xp83LerIMvMYpAEGh68eSv+NH+qn4dn+ZkXSbmHAnNv/gq5/0he
8H90TVsjUECxwu7qH1+6fxQ//3HXfmmjpo2+/d+guwEH72BVvdPdeKQr3+gdNmrTYb759Y/9qxBD
+pgUFTI1TDc+e//KL1OIUTX8vmV8hyjFsD7/iRWX/lpohGjOGPri2LEIEP6TZrj8iDIM/70pYf7C
j/6AZrioiBwsRwPUOVlsA2siieSZTkHo7apoS8j7w0gZ3EKnte5uI/XWb7/4fgW2wW3yzSSujfGO
KmRsba5XWfnJiq4x0fEwXHYBa9rC4n0XUKS0KLnX93n1qJSP2vQQDg/ifBXy/m2xDF1boM7jEQCk
M5m3evHNNK6C8dLwP2nS3ev4/9Gy+8+USv4P1H4hLP1oDcJybX/kP4L6bSlw+UO/ViAqL6RVKN6h
kGehArMstN+lQBMSLKqUeLXwM1M1Dpag8hema4plwXiGKKsu++DvJbi4CKC8hD4Mp8mf6b/w3x+v
QegApm5g8Kbi1qfry88P7idBE2StU/DcSZUeWYimqMXW6fpWhRUVLl4BY1uOL6ALWup+/SQDiIx7
mEhjnrbBJpXkWPfKaWy8PitBP+eBqV82TdvMXhwBQcT5bBLvVXlOsJDQa+M7xkSIzzVZZqWXmtxy
zQBuydxKhiyntmr9A7kYeQS+axmrbGrR1jf8GrMKP0zJCwRDf63makzFcPIzpJKkeHpIR40MSlTN
PkyFag7XZqeaq6KfwbeqQ6mgpiH0CxCuwwlRnGcS5NNYvwDX0feqEpCvLhqjeVDUyooclREAPu2r
vgQOugAdk2YzlHFNygBvSNgg22UgiCA6BOW2oFKL9lNawLhU62KnVgJwIyEsogz+U2R+bscWuJml
tMiE+bFhlG4+CGoGDVErLzm0kp0plojZpVMrm2AkFhJinQKuRb5CFjfqJAf3KVivXSR2gOaaNDUS
x0iU7CrRZzgUIcP9WUhb7alpFBk6ZzcVF8Y89uS7ugKpihbb1MorrcJDa7mcnCqeytYpxWzB7w1y
fyOaZaWhyVP1DxUcfBmbxglaVqD5o4F1RMP1CPyNTpTqlPxMOk3dj9qIm0evKl81xLG6NbebBjSt
6CyqK11m1fspyKSdHPWAtoa0kzZWBrcVLbHxtlB7s/Pyecy2ciLVMEyGUMdDU6ibm7wYV5XVWRLz
HCaXpqBGT5VUWo+63Iqa1/misjO6DmxrGllInoEogxmZaRaMPiF9ZIGnsJl73R89U0j61BP8HEhq
42ul5aIoXtdXyZjXN3NbzxdyOSMrbqHVim4di8/cCkYpPWZyKrH8ETfz0mHQA8SUK5SDUPUOSicQ
gi+i7mPJLKD88KDqQv8lEi0At83YDjF8z2As7ASooI4qZAC4vwTgBJCoNOrPojhjXDy3aCcFiQDk
PsgVSAgJDhmfkqD1SXlMSOAE1sJ2yc0wGxy5iNJtlutgfiPkc4Ard1j7wlvAkKixclhupjHmQIFE
ntCOOYcGZh1yjd7SAOIHsTGhoQVN4Cgh+anrV2YuGLEnVWp7rcY9FkLlOPQ1iqxi9CMkNV5sZ7Hs
95bQkH/gBNoAaI9TWy/aPMPKY6rRZlGVEvcX9P0XpGWcO1YeKDlGFz1VprlT9pM/AB9Fof42hqiP
mTQqMp09RWqG813YiLdZJIr5tlSE8TJTYsDUYS7ClpIrytD3bWa0lFtksNq/Is4/upv+a6JVKLbK
hA7/vjRPSf7HEvztv7yRd/39537dU4L6lyIBGKdm/noZgFv550XFj0y05BchV+4rZkGktd/Bkqb+
pUrINEPNQkufIsLfwRI/4vJCxAEZB5WACU3uPwiW3ubKwKmAmAGKQMmfHBIB/FESuy6GQp7bQLAz
I/Y3rf9lrMHUIztr2vhhaLdGEK/N0Qq9ogQDezBaN78eCG8q528vydfGJYqcQGVQhcBm8Cj9KsqC
lcmD4gOsQ/sIqoHRb/JZrJ0cubNtU4mpgroNPiIZ7CCkWdXEibpIWqOe1ewaE/ixU2QJeskagDmn
0ZP0oh34lxRMnvsJIHMI4lu8YHRlt0QbGiZJ4t9EUjZ+GwahGDF8gf+fNaLvBaBgn2oApBMUlKzd
ZDC/vkdSP4xOsZQsV1EPg1AVIhhVZjqVlPHq6dL3Q+sWoC5FFYSXCjsQEuxtGqLPR5ToVwAKtS+C
mKMwjcwotj+pknGWWhXY1Fo2ip9TK2l7E+sf9f/vSl4j2+///b9RG0amHIiexB5gN/GgOFh17x4z
/+t/LrCZ3+iZ5vA5c/IX/Q4uUT0HGgpUDCwZ9TWFJn4HlxbbmaBzURDk6WPp5B1+b1ldXIJLKvbg
bqS37xvNgiYrI5+PtL+GrQJx5x9s2eX58vdrmw2LQCkCqWh2YrMISOBo16h1UklRj5SgXOA203bd
sGlafVfFlAB9VR9XB+N1Ypeeao4SIyNtYOMAUO5tJNvq6Hxp6Cq7sYUKRFlQz8UMDT8jMfO9JpaN
M6fC2xPpV/eWkJ7kOaOlHdc1kwY8U4V6Eehj/jIMUrvXprS7EdNxcqcGyS+0E6Z2a4VpsLLkWTqT
zHibOf/VPqLXdHeBZnEGv+1vknHCmGUmujpo2G0lor+Ux1q6/nhUl0k6mkQZW5tXV1lVZzkftVIH
pST3EpOI84Mby02B/4leOriZTd7HTZ0YUI5W0lG6xooBefa2qbpsYhNSFy4rMNQ2rSXMXqah0WdO
RbqRIgwNcVaD0DEgwK9AJDrT01en2OOu4qwKPBPBTrbI0RWjmsWcV9qAQv1coXUc66n0SeeTFEgK
bDY71OCgVnXH+0FEgGafqYh8LXPc8bgQqvBuhJnYQR5Rk4d5gM+LiCFvKsRmheAGh5zpe+R3xjex
zGA7fDx0R/Cj18UgL8RzJIsYPf24jBJbc9hltcjiz0oLRkdGPbnDTtmKTeEmG7klR1HY+7kvcdfE
6DQQrm1Z3PkGdkJ6zb6JNiCWU1fwfWH78cctS+R4XDFHB4xH2k3E6vntvOKR0uYlVAdXkEKIJ5VR
rgNyV07vY3bYGMSfkeEj0yePZ9JuJ04EGYQtCEEOQjAORDSHb1tolrk/GfBx/dLoVkY7zVvA35Ob
9+N3MDN3H3fz3U6hb9g/olhFWkfVlaNuNlkxWEIyQuaJUJnJ5dq6yXydGrXcF87HTb3b+ktTeE1p
5K5MWT/elJKvNyi0zYuIX7FGxH6+7voqO9Mf0g9vp41GMHVeMBvYaZIkfjt6s1+qeh36qju2AM0n
qYV3rdbfLa2OHKOsZ4zqjO7MEfBuxpY2EQCDKI0ag6EsPz/MRkhdE/d1rLl94Q83GIdX+15FL9NK
6gAymdTcfzyQR3Vn9s3SIPEzKUIkps3X8uRBg1nSjWql02CUJZOdlnniIDMfQdg2kfCcks8NkgPo
8FXtXcam2mR5o3hofyZnDvPTH8LiAY/9ChhfVtfBh2ioBkwjT15Xg6G66eKm2gepoXhD6iO9IJXZ
TuhgMAYNegyzNlbbOlkInT2X6sdD8n7aqQgv2uJkNzWJPfv2Q/SyLMMqg1RTVoiK6hF29Ag8eCYu
nrYViSUWvmiPf9zmkTvmMg1LGZqVTKCExfVxJlTPlWpKDHQMZAEF2cTEgjhFz1HMZSBDaYxd/KDm
60BYvsEMPDEbOZQ17EuVcG4c3Y/zTT+gOhUauCJUVX1h6YHiEs63ZxbMidEBpKyjI8JTiLfI0ZHS
VWoONVcV3a5LP+FuNd9Cosw+paX+uWijOkJa0QzPtPnuXtTRiCaaeh0cWV5CucOloepRgFaGJPIC
r6qLvhEFm1M2cgtO1Xswft8KgYUCtNdfBWqRnTlrTs0NGUhOGtaEQqL66FqGThJCgTIZXBHeWD+Y
1YOWlao9ZqrqovvRITwhSF5konPgy2ggt3A6sUaDrK3DQPC0sZFXXYn+bD1wkSdF2XnoWkLBK4fM
/XghnRwqQ4d7oS+IVG2ZvoNdNE1FGWHcBlYMYT87G4T6ai5aBCj7vnSTItpWATKyPJcJFZMzAMN3
19wyTcCfF0Q6lR7taAcbEfomQ8M0tW3TXSV+jarCONW7soHrHUhw6NBbye9HDdWGj3v9/uZ52/LR
qdmUUye3FaxdSHiJB+5loTL2MJ7z6cvHLZ1a/kvxjPuAsJOHzdvxrQpyPtXcie4oFi2UxZJwYjRM
L5CkcK3JcrTzF1rax42emtTDRo+6Zw261eYGjUamkq0ltTQ2uZ9/m0X1Ri8NWOjJVLlj0BsXc1j+
aQjBpGoKVpuED1SL1KO913VGEyc++70ooTNWHC2XkHvybZKr/SoXI+3MIjo1lZrKYUjUQsPa0Wab
mkFPK2oSYLpyY8kCJGs/0b/CT7DOhYzLp78Jy5auLa9DrByWItjRe0kQ1Lmouf7dPENXKEoCcItI
vfN0UbM15m6dU+mFsR7NPndHAWXy2OoQAhZD+cwYH2GBX09/9D55qooYnBu83t6uKpgXWZGHMKlr
s4Gv1oNAhBBsOnmepJ5RlAB0OzQs2qxTvTkXfduaqtyJpia8VpJCXKmoBewKXsrbjxfeka/nrw+j
Bsi8IydFhuto9sOpU6PYUiS314KlHiJva5RI5Amieu3PM1rYGc6AcgQDVfMpr9VV7Vk1R2AuKYP3
8cec2nrgoxb/MYJp8/VbD442Oe30UJp7yR0MqV8RbAdeqZfRJp4E4zbMrODaX+jLHzd6autxFmM3
IIowgOCdvTlP9Q4MvNFLgK5Qb0dwCCUNPZv2Qmth/Yp6iZdrCFt1dSeQVW6T9cetLzS5d0sUXi7c
IIOAEGunt82b0cyTBNtVF+qLviVBV15KoqAjqQH2U/DTENvsfiRbzhstMIZ61yr+eMV/NlO1sQZy
aWW56stU3+oNCjw5r7YzZ9Op/YooLR+H0BDg5qMByhK9HsOgk9w4zykcGHG0Utt4XDVaa/3iof1b
hs2pwSDPisMVjXFGHJ29WNzpTYrKP4sr0X70Vio6qZG2Dry6YTWh2H1mwb2/z2TOBQIz8sEUqa2j
UGfg9EdPxJDcMQx9VP0pTiCcPG59VP2ho0p7C3GGtJGCx49nfRmyt+cS7S6RASNq8W5bvutgocPJ
1au54KGqTXL0KbBElKgx7Dyztt6vbFqBf6ki84uUnHZ05sgVrsGqr0lux7l/Y5ZoF1lKlzhhqrZb
VKtROyzCbFNq/ndzNM0zx/z7uVxaX7iXKrepcjyXXR9nQyEytpYQgmE2NNkNcad8SHOCg6CKf4sI
/tu18/7wkEWFPL3F64rg/hUPezCmg5Ti/Bs2gM4LgumqCi1bm7G3wjggdvGmD/CojdQzL4lTE0nm
cXlMkJB7V1pGCb7O4qVRMVeHfUDU5jZJeg7I9H4HcjRIIo9G9ga35tEy7TBRNJu8k12LJ4InaYXh
TUiYbePUnN2PV+bppowF+7HEA8c3JsWqyJcxJnTDMp5cKSv79TiL6BIXf57MXKoM6BziF004Cef3
7SZo4O+EajrJbk/BejWkydewx98t0lsSYFN/zsT5ZM9wdQVYIJNvXspJh3tu1pEW62EFu1WM5llT
8QSVrRiJoIS/fDyIJ166+Aou04WeHzHk8VqU5wrDOa2H7593yWrwccsMTYGQUkL4bxrQM5vB5twk
OaI3gRWgjFSiswG/AhD0f/JTlmE52BayUFZW1hay2wxi5/ZmaTogPbKV0oqTYwpICrcB+Bqux+gZ
bJe06F4VjlTX5ygSp/anIZFEJInHYXR81vZcZYaJEL1rjHK8MdFDGOXrOTRFW5Pwoe5hV56ZhlMn
EBc7EBLeKxzvR10XAqktW5Jmbglb3UtiHeUAxYxdsQzv/ESIvI+H+lQHoSlqlslNgkPF0Xo2J0Qa
I4QQXMwuIhhro+9lqd85WZffaonQ86CA4vRxm6cuMGJokqFULOHjH50MkS4lOfmr5SLBAEDALGIn
y2G/BrVR31Kc6JHbDJFkqEzzTMsnB3dxSIb/T6i2cJcP11UVKp2qlbHsQlS1HGxMJi8bpNztwiL0
mMxze+rU9oWqTQ5AUnE0P87+Du0Yq4PA6CoANjwl67RVpOXhSjJY2x8P6iur8+h65sFARICOAdma
RaXgsG+KL8qDlkfsmUYY92WLAKKIwLNSR5abVWENSKZcpVO+tVLJ2k+luMgjmg/gTASiIsQMeeMA
QwuGxTZFBJUr6YIzayDZ5jHeDDKG4WJaoGekRA+iHygbUQulB1mYw4uobBNs3BCUykVzWPuYTQKJ
sagV4MSLdMs0bKM4NLaZPNcX2mACLzZaHHkVqVt9PAonBhz/XxncFEqvC0/z7SCgk4er5sjSCocs
cfVSbm7JchReWAXzmZ1zhJRdHiGgtv5u6zghhxGUiKqizCOkURDstqbOmSVYP1GmV9sxHmvXwmB+
BaBCXfm4Da36JkhXcZykW7KIlR1XYHRSfI8w7ejzi2oKIalVvX5mSE6seT5zAUwyKBpkjrdD4qdy
nZQlb6WBdboz0/kexE3y2FI843yf5+jP9xilTzj5WMyC7Xyt5hyc3YZBDXtYAjir6/3bTMSVpfEt
bYUUn7JSqyE5Mw8np5zMpEbag14eYwCEIDetVhckt6mlYB9PiEYJJJW9vpnGM3vs9fA93mOcW4v/
O6kW+ZVQd9A3QY0HIV7SLFmdtY9z6KeAiGZF+DRq/RAgfR9GN9B5jRurFT8Nydi7WpJEG8UXrKso
rcrnUhrRNpR/xF0j4flqNSnoAVzlUIpJM5ZJGzbKrixHSBF+gZkYBjVYCom1K4xWOzg8McfOnrOR
Ko3vl4PmjLrfo1Aj5DOCtlVpPIrtKM/IzPjazheqEcl1ITNnW56b4QafnBqxyxxqvt4r3V1lkC2x
yZgCPCUmV1f5nIbXaYrDj50Gsv5FSxUonZOmSJBqtCKt1pKR59oqNOQOrogldUh/AyrDMgLp3s84
WyY/JVy8qE10QblGCNd6EkLFRNewHT5psdwhfqlP4KuzRahVlOtViaGOzJ3eyk8Zr550ZQ1a3XFg
lg3S/QJG00NcVXfipEnIbsn8sUZK1asSlNVna4qkTwC38BAeZt8jHzSDdJTGKXdaXWlHJwvC5vti
9o1wQ4relKOqKtu04fGxLgNFFc+s/RO3KUkATmFgzcpikvJ2r83EEEZXNaQaqchsklx/rtIO6HyH
zSQObngEUJ0+0+ap9Q9ame2GgLb4TjQm4JAyM402kWwctjkr11aacPIaTOjOrP+TTQG0AZeqkmt8
ZUMeLH8Qd74p9y1JN1yhdnkpNms8rIrneWZyPj7IT6QYgGFzZuGZTNGJ/r0dSjkU864re9FtrAQT
RKvVLsQslDdlYF0Cc+uuMR3HIEE0q5U1BZJXK5PlqCT+dhMBohNE6eBVqTJv0WZq177cWeuPv/DU
XGsE5QvKgCyItZy7B4Mxm80oi1DlXT/ICndKajwNeWw5RQtQLvaT4bKPjTPB4YmMHJ43pipykBNX
UJJ52+jQqfJo9A0MVwX5MvRrFcFL1al2Q8i833BN1PG9UOLkQTMDdBDUbAwe+tgc8TDM/LuhSgGE
RklX3EhjK+Vnvm5Boh1nCBbKCjl+nIPAlR19XSa3bVXi3uQmc4R+W9OPeEEWUj3iYaCM5kWHhtZz
wmsecqCsgIsQxjS+Qo+uwrzAlKPnPCyR+NQxxw0iHSBU0Kji1TxipMJLrEG2WLNuyzmMsIkgUPla
CY3xMJaR+r1TJtxnP57gExenTP1RBCBDKkJZxGwOJ1gzOYLyDCG3TDCMlRFNL03Zqc5oiuiAN5r8
5+sJs3RRVlG65x2lHZ0dXEMoUGczU9uIqpcauGIZgRhQRAv1mwTfTVvO2dYf9/HEjiZ7SkFX5szi
Slt+frCIa2QGqtxoeW1UUUC+tmicGbDJtu3U6kxTJ5K2PKJIc4CGIgSnUPe2LQMUdT9HdBBITOoG
Ey53vsnVYQythBia7LtG0eBYNMy8NDPzYhzEfCVUU/xiNCCmP+74iTTT64uOR53Ka/c4Sombwap9
LSVQzK2KMwYz8D4L510Z5RPS3kN+0ZsxdoHhELmlFrdnmn+PC9FZW+BsGQmQEAgxvh2MwYg1uQ1J
4Cq1bnzPpC66m/HdvGj8IVlbmabcJi067Fhw1g+mmXR35VxSsmpLhirUB7tsc3TBIp1XTCNOZw7f
Uyuf7fsKtwHOcLwU59FK/Rgra0TMK2ldivFercc1lLlwlwbxdOYCO5V4ABEnsdV4kuGte3RsWPgz
iuZETmVsfPRIdVG2k3Ku1pGI3Dq2sMwAeSQbXVFbIBWSVxIa6r58Tvpk2c9HwR1AnQUwRr4F9MHR
lMhamQUqJQQ3WHZ4NIC5j4Ze3vzxwlN4NXCraYZhAIN5O/G6kfZSkw4QhVJdui0meXLLAJXZtG+R
ozbl3E3Evt7maoQZVTWkZ67wE+uebAYVeEIRUKvHRWMqRWHaT43izj1ZOX8eZxeLdsON/SxZqX2q
uZbRYzKbVvdlaAg3H3f+1LJfMks8zRSqd0DK3vY+TLEbjjoydZE/I05cpfpFJ/YYQ5lShnC3OW2W
qgDpyNEEJTumK81ASwfPWBSIB5xXizJNXCXSPpnlUJ4ZmmWZHc//Qh0DHIrTHcDIt98WWT0yxIEi
u5NR9m44y9JNTXiyVRrKSomCU8I045r18YicapQqCgBIlj8p4KNDcexkoFA6vLFg8rq6Tq6ULoei
bijRJu1m42JqzxX1lt943E3CXM483mdgxo9ajFUr7EeMesnLKih1W3m8ksWxcIesri5DI1SW8iLq
lkqYredJ6G18R8f7BNH21EL+V9DK+szAnzhuFA1FOOAbIDfIer0d+BQmRVdUIKKxhK7v8CHp1kJf
PjQlYqNyltZnzpsTdx7PYdTtdN7FpIyPgDRJQMJLSXN8UiQt8+JS443UEUvqVveb7vlv0/vHLK4l
R6CA1yUtA2UMA8Sl6wf3q8Z+SwMrVdz/zd6ZLMeNZOn6Vcp6jzTMg1l3L4AYGJwpUqKkDYySKMyO
wTE5nr4/MDOrxRBLUZmre826LGuhVJKIABzu5/znHxgf9xeZg4x1TPs8mmYjx58a72HM950o7zTQ
6mrpD03qihO7+VtLjIoM3iY3GOrF0RmfJY6UAib8ZglIFl4IhiBX13svdCxROyPXoiavv/z1Vc08
lO18VR5As379tXMjq+cZvRikqbS/FsZEgHHcwSxJ8B6H1KLwSJmCU+3Jm7sLO8tKFMXjE7Lq68vW
Hf6yBXnJG4uom0NbFs22mAf3oo3VsvcJGUcDVPtbnhgk+rjP1yjHNCavRHQbV4lgq+e2u50sD68R
3Iz/xjLntGfj4+SHhG6//nR9ufi2rFJrYysDNkhQkibZEB2gQPi3dj4Hp9709Rcev+mQ1tBvYR8F
YHG0obEUpL0U5stT8A/4Oy+RmxvFLvZrPAys5jlzi/m8SKrkpilqeYgrNoRm9MWVmHGHC7Byojqc
Dr9eG2+9fowYEDYyGFonX69vg9NMg6Apho4JaXGJTehjkvTi3rPEiRv+1sKnvoNk6sGLgQ/++kpk
ZWdZBldv02qJd+nZJWndyeLte3tG2Ng7+kViYc/966/31kVh8jCrWblZiERfXzSHopwlCCYxPSUo
QM3JHllbgYOxYUKjqB+gKD38+opv3VB4bx5buYdw6xiUmo2xzEWX29QRXhlNrc28W7akrMvslFXl
G5wzKhbGesR8MRJh6v3622VWmjhGt/qFF7r12U3G7AxR7MWQJzg9NAMbWxVkW6KqcUP2ShO//GW+
FELpOx9zdzI6EYtCiG8ODYUtckPkh0T+EsJK9MSv78pbhQ4FJQx8LCCJUz5+DgkmSYXsrY1PfDxj
8eRJDEZ3nnaIVuOxKM4Hh0RQo06NLeQ488TV1/tw/OpBlg1sRFGctcc4tKhtMWClb1NLqnFX9uy5
g9THd/Mgmz3oon6lV/mD68/qb7xdAb0VS5DBCkPD1w8onQC7nLjkwqkDKKL7yYU3a9OGxqH/O5fy
V5WZhQoNp4rXl7Jrgr3ilpUuY0Hyij5WYZmaauu3Vb/99cN8mT3+dD8DwF2+kb8KV15fK/VL1A4z
uGJt5fLaaMgFbTO0zIFmfEl90V7NaZCft3P7lYmaSQXjqMhZgnlfLoT9ymGr15q+D0gQj0xhoSFg
3zXKTg9d2nn4QeV0kXBc7BO30jGfjwnQ1Vr7xLd4a2vAH5d+EzUAfntHX0J1Wrkg0rbXufu8S7sK
+qywcVTz2i4il22kLMAw9de37q0SBJLqSpICIVwZc69vnaWpAcPIiVvXDtlFwc5FQhCckdmrM+yj
dLWxSvvDULnJvq778mKs61NuqG/sUGxOWFpBVmEyYB/tGinTrrjwWCmNNuFaCX/5pvG9T9lcZZd/
59tiMEytRZPDmO/1twXZDeYc79WNkYxwb3uG9I0zfy/EhF9hUfd7b1hDICpF5+1qZNGg9T/xXrwF
dNDaA6ZQ/dlsPUfPGS3hOOgxzxkxR3GAiENQVlwTkudM0xmrz49Sr812rl1ol3UPfI9JdwDbL4jP
qyyxTpR/b3+cdc0RmwZt6PjArSuVallBz5zWUxNZvYe6w6i1cDJR8QvqANIFx2VnUbFtJzDXQ2lZ
XdRg5BwpztYTT+iNYh+Ogc6BzBnC51nXyg8VcWaQKtHjrrDBcXy4WAw2qEXV2hXW+d02r40T5Ky3
lh4klHUUhTQAAcPry9Vp6ThJUnEcMzklm0ErDnka0FKCAZy40W9eijHbOm0zecmPvplMPKKBUHlv
Oj1mE3FStl5nxBEBc/QTS2z91Efb4YtE8M9LrTf5h5soplIxH+KFyusgDTFG0bemnNrNiZdpXag/
XWZFZF5ILwh9X1/G82NP+hOlmhKqf3IBgiIYP0UooQQe5EjMq2YYmBQhNCfdEqP6QANqzgbYlrIv
V7+HIj+1na1F60+fiXXjMVQHCT8mD6RzJ9t5PeBcpkUQf2EOplYDZGB27c50q+5rFivsyRaxXE3I
cA5pJ9N9PmGT8eu789ZCBs9HjME2w+t1/JYr9F5dvb5WpC8ykyOBhI4aUT7aY46QwjlVzq8b9U/f
nLYdgT/YHBYlr59GYzmx086Iixr91rZKLFXF/DnRJmc/KNz76371w2idwt9mSd5eTV0a7LJZFh/S
bkpPvFZvfnmUORBGXsYRRzt6k9UO2Y6SBbigSg5id9nLsiXsV3r1zkm9oTzx3N84OxkDMfhYBQRr
J3305fPeKUnnoIntUuKBJxdLlIbEOK2uP4EO5ps+xUrk10/4rRf6hYCNjJ9X+lg4oJEf1UjyAze6
lSTnVSlIR24dct6y9tQp/XIuHT9cZE7s0LytQKFHm4dnL8mkGR0kQ1Dgrb5mlaaNnLfsXwQriERu
3BqMOij6gCQI6tVyqIwICry26zQdNyE5JVucOzzyoJrmIERbXfo2Akif8dCuaIW2YShPkLRtirMp
dch3TCYrUnZZ71unSslisvxdqnntTYmUcpdmguBSxzsFsr1RGNuMN1Bfr1PSn3qyxfZFPtgLST5E
Cm5MoOaNmabuvgVg2jRlD8xcpOrQDUt/Yjd7a8lSiyNF9RlCsD+/XkHIlgjasVNMCH0SqIamlreJ
S0z8YOYx3Ymu/41XhLhjvBkYETIMPrpeMbpeZtot+4P0FEE5M1k6dQK/s8HBps4s9+zXq/WtO/vj
9Y5eSavRFyeFTo38iKDWnoTgbaell5Bx+oO0p+J66CwcdQzVXf/6wsEb+9KKpfF/DxnSccebOjlj
Mh0CBvzg4rvvCP88V1S0/qKm94xri6uK1RRlrZfspjw4xel6a1KMABrYHitrONHHvGStI9iyoHPY
LDm5WXpcZ59iyvDzugzmQyr8KeqliSHDbMe7ye7NsxY1xVOmoJ2RxHkZDEQUZZP0omnqyusxK8SJ
J/PmJ1xVtvRKgP7cptdLLzdy1rxqCay0YRG6o/hmzS2NkufIfbsS4BvPn8JY5RWctNnc+T2zB8TV
+qU0MbmflJdfTYTKXuuJi6EThfb9rx/hWyMY26MeYySB6Zl+zHM0pNYaHldluKJlYo2Cs7d1hYHF
sgbedc2ygfzhP5ZJ4e4sDRgY67byRo/T7sSp+tZiQvAZMPnX2QyP90Gn6I1+dlCG2QQthT1UwajS
CvvgL3Fy7g6uux9G+9NCBbnL1Mz08Nc34q0t/8fLHxVWBK51Kgkg0c2ztN/HoBQIWwAxQ2rL97++
1AvZ8HjLRx/0sjfoOoTE16siG3MyzNMaYlZBlulkqmo7TDqCa9upD6TMwbH3TXmJIZKgzsnVnjy5
9ND4nHqziJ13dDPfKjO/D2gnz+FqOhvHmL2P1IXQdYXmXDMCUk9a6UKZzzGZq2wLe9qp6C+xKzI+
6aIkkFFIHIZrj2LCKer9HIywdsxEXMZMR3eYJfi7VlTWpcMo+twZzHY3lOawNQ13in59O47cvF/o
dNxEH8yYdxXnhKMTkHthEx8IV5LDarhLU8S+CPc8KMCk82EKYF2OzeCdm5Vqr/JxaYhxbKaLJcPT
KSNb9aYmRnfLeKkm58vzyFwflg/t5Jo3ydCIveXmgtc8V89LAaXWGb1Tg5W3lg4iEGOtiTjJj+mA
YFGTYVa+seljPrqqyAKEb13sGXl0J46Wdb84Xjmoa7gG5JPVA+L1ynFs3DKHkSmaqopix4yHPOB8
qK4bkPzQmwexUeh1r379gN78fuwQBgggPk/HwgysCirDHpjSOF457KzRqT5Mk/dkQBc70SK+dSVo
F+szxVP9px7eqDwaKI0rdd3UH+Csn8fBaN4WnnWqJnjzSsy5mYRCNoO49fpGInZp0emyMU992RzM
StRblFwYDXuTdmJ9v3kpPHuYTIDUsre9vtTSAtdBpOOZ2TX0O8zpdp6kBMpSvz3RKbyxPNDoMGNF
DYE0zD06birlgHLGjEE6mfSHPrGSvUPocQRFFe11sYaTaCdHXW98P4fZEjAPLz+ynaNbGdgy8UUT
4MFPIsq2SewSNpYzh3YZnIJ230IDGe4wwYOzglOOf7RzSkxGglgxSRmDTuyVC6kygzuy1VPdvdIy
q9vO6MF3uOhOn0nWbMOUuPpN4KfFBqmK3JNGDAgcJNAZsQrZcGo7u6XVfOJWE/1dbeYm1Girfm7M
HnSijMWeuVGyz2Tz+dfv1FuVAXwYRnOMP4mYOz7ujMbMfmdaoDqqzzI0F2GDydtlV3bJ+Rjjj2cO
uQg9Webk9yq1d2e9uLTLiozSJq82+pT3m66arCs5kteqBW794dcfcV2XR3uNC47Fawipi85zPbB/
gBpAsoxVaAutXEGhtr25O89TPf7rr/wPV/npRfTHLJ/0mrdjqFPtPE3LPLLxFzgrUu2UuOSNCoN1
w8B5dbJgxR610eUE2tbTz0N5cNB/e8W4l+3QwAHygm3mmvEd9Wz+LhD46cHHrU68nG+8J6ApzJ0h
P6w8g6O1qw+Kda0wQZi7LuPrZvn5YvdfCROX+18/uTevRFmOZxTzNjylXj85o7fgkKwsnrRO6vva
8qZ9N6QA55Y1/V42/SUPv5vmWdz33fNzf/XU/Ocrx9j/fv1H+fufk+d6ddt69YetwLBU3Q3PnXr3
LIey/9Pmav0v/92//Mfzy295UM3zf/3H13oQ/frbkqx+5bLnmT/czp9sv7blP+6fyvHpW9298vzi
h/7w5fO93/DcAwAFZ8LrCVjiT48vLdB/gzTIpBcTKqTieLX80+TLwJdvBSNXWSqiG9wq/ukga1i/
ISkDblt5UIAdwV/x+LJeXLz+98VdZ49U0Q70WWYNCP2OXZNAFGZlLa6zy8f4YeDtuy9mrX4yO3c5
650iLnd67PTbIWhIm5JdnFvROPrGZWdU3W2f1IzsM58+pLdXGYk0oWSEgtH9p9qQ6sJ1myrdCDeZ
bxKcYLHMk448GEE/b0RmiPeGU2afY9cS76RroTFIKHTvnC7Rwy4wioumrtIzL0kQhjgmnXE1p03k
dS2JCbXnfemwR92YTrYMG6FGl3h6NsTtkPUEGWeJbj2mmWaRoOAU6qPI8VnYFKmrX6WxBFlol0q7
yzvV31VG5XyD0UcTjg+T2TCDa2N9N3SZzXh0NNs+HDi3cN5cyvrMKk2nisjZlnjPO5kXnOUzNNmw
xaKzCY05bz91tbdcziYz9BZt+uest0mF6rUSJLS0beJdC+UEj82U2E9F5ajzuMQGrPTF9NkcVEwc
jbRqfh+wGY7ECG785psmStoLx1INHwnNV7nhAVTbPk36m9LkKIu72boyZj3Nt6Io9PMJdaOYiJgp
sHVdXP+7nuCmkph4doa9DDgUlwWj2BbBWh4h06iuDLKkr0VT3eKnSlS8m8Lpzzs3ZxQb1GMfeZVM
sEDELe09pGEXHiYetU/1LHVrY45BegbXsPmoq/7jXLQN0bZCOyurAjN/Ck6uOXWbODc/katsJQjz
HC3MHe06djT85EZcD7/HSJb3hUZ0c5sb77GXvZZ6r1918WDh/xrYn8cu/Vyk0xKRoJt5Yd4n8sLD
uQsCAh6rXgtdbmi9bG9l9OyTFLupEv1V1mtXyh2u4Q+QNVhUthtV/iy5KV5xFvj6akKrleoubikL
CixWw8TP5APRLsVX1EoZ0gUOg73T9IBNRer7j8tiWJvUyI1wbtQDvqvJzizT5qy3+pi4EeEbIrTM
pg4xUp6xfOxBVPKU6qEr8/vRy4r97DtRUvGvA5r4bWWJ7+40pBCdzXGbSE17dgyph7Mcnjqx+pUN
/Uc6v7uytrBALowsFMY4XKY9SE2OQ62ZDp/dGb+fmG+9uhd8ad2OKI7UNZPQDDRqSG87tOVE0Jbj
a2d5OahDYhWE7wEf7kQgO3A/72zugzuJfHDn5YZ4KNrgWUJ+ivzapOmsu9vG6QusNIwWy2XWqWZo
HPadVy/vMMaFKA4FGqWIXmpY09rGfEbLmn2uOcc/dnhI7xJzmszIVjRadFcFRZ95V+tFzRQprzd+
b2Rbc9aJQId5sSsr9wPpdWXU17P1hWGv64RwIq2PncLOgfapGzLCqosmakUeAPYqWK7VysYbMMUo
C81mrVLJKmcdfmi+s+mhc0VG6xC+7KoxWnzNPE86P10VIThnrqxtS5jBOy8e8LBtawbjyg5Ql3RB
qOxE7lC110k0Fa4Wh6mQwQdY9gbp2hi4QI9cxi0TB99iUNrGD3ZQ0WovbeYn1/rky52tnGWvwSSR
iCi9d/bar/uNF/e3s5O250HbykcO/Ph+Rghn39bBiEOLYZMOrWVfChtHu0lXxXkwTfNtCYP/vuY7
5RuclebbIkvdfJMYyjhbpKzvE9KYHvrRW85skOC93/USVz7vxa5absh8THauh1s2nlXau2kkXjAs
5mqBfmIzlVCLMUYCotN+XPL5ZoSFdlnP5Wo/XSI54q/F3plmiUm168jVzio+dwxvvlV57uJV39Xj
szOsb9gsm6cMv28rCsAivg+B35DolvjtY0d6Nm+w27j3ovWkcVki9RtPNFNHTK8XYg0nLKwOaLqU
pcezEFOITDnZiKYuDa6bpLHC1mXI3xdMUM1zF1luWOAF5vGQtplnyrApBrEr8OKv28dCtNnG9Rd5
+0OFcPv72fqjHe1RX/L7p4IRiqYVJiMn71FpaeU0fqnKnN2A6CmatfjRKacPSz2RKJO11gG7xgdj
wT5rEF8tFiOmVLWEqaE9FJl7DZkOM/I6H6Ka2M4mqIONjQV7qPf+g1ViO73I4XtV0z1KmZ+vi+fX
H/+oGfn9468IKgAgtTH6ttcFIy7wsklim48/KEE6QXo+KXmVTPWTP5N3VeJq5Qb1bdnKOaRx2eel
bh+cfA5BM7cDUEcyxtUZvJQTyMPrfvaPzwXSAfCwmigeA7y2hiKhx2F055V4pM+N+FCmlRX2jjFQ
v7tbqx9/R2z/Uj37UFf887pyfalGv9aN6rIk7f/737Ot3j/X10/V8/8PwR5rd/ev7ar3w1P/XD2V
Tz9WxOuP/FkR+79BNESXtM4EVzE5veTvrrdaYP6GBSY+QiSlryTU9a/+sL01vN8Y6uGdAgMOLcaa
3fFnpgIVMYwVms7V9JNOxnb+SkmMLdSrXpa3Em8DfNpWnRwqG3iprxd4gSZ4tBZR7O12xiLn5bhb
Dz6KiVs986m61kMRa4Xv/npM6l6nQUrX7mZO0DxHZWWuh6o9C7K2BlMdYqdIsMv3OH19zuG4SPeT
aK0kVAnzu5rTmgEXYJzdUHqq6XOdZwVs0zQEUx4u/cymBNE8JwICuyv88SOGTzm0y+nJaCY9TApK
Jw+bp22rVBqZU/vdoVDdJvkaMWi50eI1xR6+/L3wNGcHlEbZIQc1b7FrWmNw4ZaH8qVywYC/ORNy
SHb9pD8ka4FjwTHflGvR0wctXhllYotsX3Y5knHPKL6qvukvlaGsHX/tXpnjrO6avEkW1IV5eRav
x53/UnPhFLGEQ5Zde41xPa+Fmb+WaDa12vhStPkAbJjNR+5LRWdNjbwYXuo8kbb1PrU653O7loIk
XOhXOdVhQ5WoE3MfAm+6+0VoyffgpZpsguC6TtIkGlRjJ5uAqtMvSrkxapmHxVqSZmtxOq1lapFM
H5Mqu7Lx2t/Zle28V5V6DymFAdCkJ1cCY9aDFL75VHeiTDatgk+RcWR/Lqe+joSxmG04FaM8d+by
kz656pvjtfIys7EtkgYq1hr92Rezbp/0RQmCRBs77UPPakm9MNG87YtFMYkDhZ+WcKomVBVzlx0m
RwtugjLlyHLq9tyrYy10K9E+9KZGvp8rSV0IRCQbs/y42HF18AsDD4y87i58XMi+UdgMoejc4ltG
oUT93Y6DeQdt3NKu+qnNUd3PmPhNPQf/ZTz1Wr51nLQ4X0Ynx79rjscumruy3MBfiqNhTlo8Gmst
bh5jvyzys0GZ4l2aUImEJukJoT55S1Q7Xn+5JI51OYjhHS3nDIQ+MjUW3hh2GGJgQeQ/ulN5Hfgw
mjVLRVVTPpIjQkenmg8UlRKpk7qHVWffF6VVXHh1Kmir2oIWaZAKzwk99ZR6bBioth9HMLorp7X8
s76jXiLQQj7CY0SXY2TeV3/Oc3wDcSK+d2Wx0qZ4gDiCqEedQnk3T1V/D+VDXFaVgxVjXQX7XPOE
jLrZ8S/MzuH1yH3cupzWZI7SlTezzKqPluKVLYdav/T0Jbe2GcSK+sZUWL1HTEGyHSwy7bGu3Pl2
IJu5CRUtJO9+TlgGz1DL96MGjNc48q7r5u9wwOAWTtDpvJ52z11tfBfwTIxoreE8Q2WEdVl1gzD5
Y6HPG2309DNtumlRt25mxyYUvXOzs7arnocZG3nABrFrR31XoeGgGSlRSQutCAWQQkT4yvxglCoU
MT4xXmduRZXs4OVq7+IsuTZz+Y2Yjv65T7tmN2QYbJShbUMfGC9sI02194V0/TS77PDyLOV1YxeZ
o7bJJJccKTEq2CzYuU5sBjUDmWb4gP75YqG//2p1RfGtj0v3o4MX2G0sU/u8hR/Rd/3tsmgOxEas
HlDoz5TqS3nWtjbuTUtnIvmEu36XZ87XvlekQ86BG5lxsxfpGGxL21jIEk7HDzKNrWuhvXNbqdwo
dqEk2OyPV0NLpkdJE3UZ+EX6KQ/6+MbCH/oqzqrkaoBk3m5NS8QQLTX3uhokPrlSs3ZOTQs/ZZd9
7F34Q1eH8yy+mMo6gNYhApRChMyO1oF9dojj7n5OUAnKQL9zlvkiRne+mWgYI8tpi0jm87zTirY4
r9tP7ZwyiXLGMIHHcCFU6992mMRuh7QZb4KcWaVGj/6B6cYQNqVOPoget8QKGjnGoYiGnR0NIHpZ
ffbmMPY8LBWNus62cTXBelm+lo59NzeEFIS6NY2HpmJCIrLU+j56zlbDhi7EjU/drXtmxPjmarFJ
Q3AW44LnZUWmq9eHTGSoBtt2COM5rR/cokXX6ho3fqmJMzHr8zfTKcrdJKV7GyTKOJ/77F7agQKb
UfWD5cYlE+ppDaqhFVOdN20bs0vOqlHDyGUk+MTI0KOHotfvy06r340ScCeb24+65pOt0OYewfDJ
N/ap3dySztMiJP5Sz10eegNRDqj92uW+N4IPTlJ7O4FVCtVBgWilfEyabCIPhw6ROllFs66628RE
uCTnuY9KcwkZelw6WaLIUmCw4ieJH1pxqe/cZdpXXik29YwSHDHKFls+mlGjIkSheG+XY7KHE5CF
XdvOO98u/J3krHzw+uR9bMNkkLn0MXn17sdp+biMU3E/yrzdxPY0XpYMws7skdyYeh7SHcRPsaEG
gX5sJ5HV5XsjEzW5XsO1DGi2jdb0L8j+IS4+g/zdm0JdpNgPo/YicSW2Ocf0GDJAPSkrFAGpMJkC
fWN8Sjc86mHWane+ToY8rtkisvL4poiN62KFAepBjrvCzuPQ98buwiRvJwJXC91uYafqC1DAednB
RECvX0VWNmpt+y6FkZ5xAEnTye1zcirsMUVhCqAYmspo0m3qxbr3QWPyT4/r4w4FP8fvn6RsxI0K
6hthmDsTcKQoxQe2bickpyOL+rE3tnOmiW3fpfkOtSYg0mg/Gr3p7CeZnsG7vTK99q4W+RQZo7qy
aruLYJRzArpXdcFuk2EIjrt0jr0Uzc4h6UQHb8YXyOzJd55EmBDbV01PIEzb3ERjHgQFPS7Lwp+n
qIOCQq3lbpXeX0tMs9kZ0ws3UAeRZtu5dkM5dl8HHFyukjGY77UpvaUUfZeNRoq/heGeaVhYbkxZ
2BRRnHbuppzHIWTNr2L1uPiKD51xvzrfIPGiTktzRHNwrN47U5NunLhVuCMOwf3EUJi/CJ4Rg4mr
wZBsMrP9dZZLtatnr7vTumHkEIl7WNFFfomruN4PAJPjZDK0UirLtwzdDXvbDL6Dfr+u02y56rrE
HDa9P9fFtS2Boa+KQVZxHlrOnJPAjl3IFKZwIbWDrdJ8fCyCKQu+KiWVGYcvbcD/tUsnRgi0NL/q
lx469tNvT9/+sQaIPNRfnpL6x87p5af/aJ3I/qBjondalSq4Rf0wTHDJNkTSRluOYgCx+Ark/9k6
Gb8xIaetWV38IKqvKnZZD336X/9h6IT8rAZb0ClW42PcC/4cpfyBZDCF+Zc6xtdDQIfMDkwsIRxA
O0WwhVD1deOEI3wyt4lDVPA0kU+P4dF2Ytfd/HB33sBPXri7P4wsmITiReCj72Z2AiHmWKrQTZmh
uXMRY36Txw8USem8LeUIA9KHzfoJKbimkVilte5GV4DzDOuzQg9hDM03Cu8rtVtiJ0PU0ZAisHWX
2pU7lQ05O5rbZ5FMdXO+bCx7uKnGVpXbxffnL3YV9+eTZmngF/Pq6iPt1NuhEtFxu29N1USyNOQn
nLC6W2DDJLmQ7hKveKuy7spsoEsYyqHrI5/NpcMXTquqSOoJOQ5x2fsYHnrteJtbZMSF3djM16Pf
Bu42gPGo7Wd3Zcq1sU2pKpICUygh4M7WC6YPYWDz9SJ9Cpbvkze1uP7lSX1TaGn2IUNOn0emdIcP
JPTZbHd0b11o4yx9iZ1Pbh2U7OyDmRfLuZoyD8ZBZY7LtlmcdgqrthyL0M+QT62eRTi1Qv5RNua+
yOxHwxYP1eIv2qbG9RZ7jiGWYTs56V1jaxOAIhPxnQXDNKGKsGOfeEAsHTmZimqMbK0wr7WxML8U
CflKEbWy/+3Xy+RoMdK7Y7tJM4/CgvEbXsyvF2NRzb3pIaaJrEUGZ3JGnU3ne8pJ7Eg3A1axXgYc
D6o5pr4/KakU8Q19MEgtUhINZJF57+RomBtY9/LCtxoZYZsXXxh5PUS8tvnlHOMx++tvurLNXr0P
fAQwL2f1yFsn1keUziRHHhpUDbGHTiqvyrmzzjKZmSFRUQ3TMPeUh9x6546vxybDVV9MOo6v19vW
XNj6qggGxI0gIgML9Eim6PKME8PpY6x0vb3wYLgOMC732FzH9D/wCtomjTPp55gz9yLTIJ1l8iOM
axfiY6r1Pc0BvLuNVudOEQJG39aJrj9PkIaLnVXm1uW8UIdAhKvHm3bkc+/jJeipqqyR6mPqHQyy
rASct+H1IULbzf3tPC31RcOJfofph3eFV84fVNi/dBD+e6Dgzfjc9aT/kv3WyH8QzfON0NxaHMON
65X/iTf+vzE3J3/ih1X80+D8mujf7ikZXoGELz/zJ0poAuoxEkfAwUFikmXzT5RwHanDvFiXBSNr
Bucs+D+POue31dSQ4TjrE+HHquf836NuVXutNip/ByV8/Q6ANpMHq7uwi7j+aiT4el16JTwxG4h7
14mlDWXrOPeM0vudFYviBOnlJ1wbfgBEMAYGtgsuekwFqV0LZ5ks6HaTVx8QTd7l4Hk0Aw92F1/0
nvY7qP0vD/GfL8ctN0yU4AiwKCOO980Gk5Upc7qdO1gP7NtbCzQxzAyCJIUqr5acOKwfnvwbB/rR
fsK95Io8YfhDVDXuMd46dtLp1MAVMW5CmSzb7Ty227gUpzzzzZVd9sPO9XKlNf4ZGjqb18/OZE3d
5cJX3a4lEZSo1qLYZhBgmB9jroIFfVpcoIbvHxyVN7SV4yFV0z2/6fNoNx8r5e4FtQIWM2wWoXK7
G92Omy1coIOgzX/nDFV7wmj6+HhhmaEdgirK44ASzrTl9TrL8TwzymA1hNT6K7duL1Ulb70kUJcV
7f+Y6uNmJGMsrEZDbJdJnrKt/3nas36AgPEZWzEv4XGxNSfgw3XpFzsQ15w9nkbioqZR2wUUdpmn
iTANkkNgaJE/YARaeZdmHJzPifOk69NFncxa1OvLV7M2/mAT/cuFun71Vw+TWhORBgTw1ZkKH4fX
tybzU2bqXlXtYrNwhi0wUw1Ry4Jf0g9Cj9y6IYDMaroYCaODsJXQE+vEKM99yTb48UOwEaFwZ09B
vIGW/9gNKF88YqqIDtlV05B813LlfF4UzMooAMA5aCaMkTDtluKWcMbqkxZ3D/G0kGiliUSEwpzG
7dgs3Df0Y+/4seZcdxYSEfzA3lne+DDEA+DrmGSRzxuyCZr6oV7qA+m0xcc53pmj5T/YMk61beJO
Ng0r5du0h8jhmdtc5VmzrUE/h0vgZzrD2B71L27Te+O7xCqNL77AV03ENb5qhtKCT12b9Y+S/z1q
dax/UYwkG5ribvEwkvMWMDDVzre5yNbge6iVO9nkDImHrgIDdOUKsOvigmGkuPYmVZFgW8vxGXEA
HnOTO8RYlcmueJJaH3/oCqEObEOFtW3nedmLvkSAhK5gr0PSnB+ZUBj5XsW6cs8ddwz2s41K1nM7
WGle44prn8Su7VhozXPFxR4sjJLcUPh+eZkSrsUkV++/mwo6TlgYfnxdyr5mvi67y6ZAQRbajWqd
sFQt73M2YneyB9EtL63O67+n5qTOEP0EjyKIyW9CGl99FJ4bX4slmK6QQICQG6V5KPuMYlxrbLI3
8NNzor7weyKoECzATuxlhZCqVmeijIE/JNGeWujg7jtHZQDDiGF0MO1TMIlhj6mubW79pBkjQqbc
SzxhCzgJpSm/NFmqwU53GnVIG9GobZ7QBG4ZJWEA183uslDD5Gm/416uODqlGUmmrd4dgiRb06Ed
H5XRBjyuVYe2c4zi0HCcbOKsTyns08zbwU0porFtwBkl9bl/Y2aZSs5MhL0xTr4FIO7g1kvEPMGg
fbD693bi5HgaWnJ+Qr0EpmHkzdieFx1c3O249Cq5+h/yzmM5bqXLuk+EDngzLRTKkSwa0WqCoByQ
CZfwCTx9r9L/xd9X1A0petyTO7khAgUk0pyz99prnxkAqaUka6go5H1auCqiJVMZj1kT6oI62kUG
1iJXScZiolHtrSHnL+2X/rqrAmU3u7QLvHttLGl+hFQ4n5telD+6YHG/h0M6gw9uUZ0UaSAOq1nU
N60XDjc8OPmjmyaVeEt4ly7UxJ0ye4rC6KbIq+AbfJtPCnzrU1BXxZVRRuNBOGGxSU0iaZEGde5t
qnS1qUsYb2JFgT1PTg7MMvXvl2jKj/TmsQYUUbZ13dw5rMrU8VK68ioP7GlTjq6HzZVc5twdm420
JYXENWqegG0070RdvRg645DmLOWB3KmLCCPFhzAFX8wsREikhd6W/pJCCcYM3neDcU9+FL10Gc64
hHPBs17c+2bSJ84XwdXsttbByFFslqLrjrIBE9t4nb1pHOvcGBl5Z/Z4u1jjtWU36lRF0S6TlT5K
s+NknA/rAXc1OKWC8hPakc1kUHCqS+MWoe3AOTXLEziy1nEeg+o4NKHihCHqnUPzDt5iNL7a/mRt
6ta+s2f5Q1qmfbREVlLaMrxHw7TUUa6RuNKy+AJdeb4xa2f9oWH/PFXMm69dUOXHTvTVdhrq+ywn
m94JKmbyqosq6sQU8nqeyVYFQ3dyyDHZz3Ls9hD2DT5cSDmbehpXeq9Lp7bK9S0Boqp8oejh7PxM
3NpIBre9aiIsdX4eio1ZVOza7KHZdsp6mIXg5BASav9oBwgA67lGMmfRfMUPXjKqqu5MiTp/KCoZ
B654cwubwN2xqa98rwjq2JSr99JSkT+nciyuhF9NCd7c9gTAadw2wibpZG6Co7PM1yj+9K5uSnGu
K3FPGQOFnb+yg0yU23V80Wo+T+Uy/siN0LkU1fu9ac8kJEutXvDlRSl2zFXufQUQpcsIFx/ACXvR
EOwy1X+TRCvFod21t1bRqXrrNiYnpiYffwx0OKMNYC76QCsYi0Mws63YKBqNceM+6zonlC3U67Wr
/egexMBysvyh3daRK0+BDJznnMlin2WNvTc6ZV9TSyHeqK2/FgDcb2crrKBCrCslxvUhMrLsEBrU
QAlWuBDC9OrEK7no123NTiUD+vi5WtXyWjpDfSprHX3xu0F/LikPJBAvZUWefONcD6SWs3gK1pVQ
lcteVY531zbsCqUUw2OzFOsOJ9BMW+ISoxI4MploKSWZmy3HOY+8WNgmREgbufwhQyO0G3TfJJZc
nU3q5G9dnjn7oh9XjoPd0p9Zkqm3iks0TgHjzKzKPgmFLYB/pPz9PF/3gphB2vDtl6leT1OzvhcK
XAC9tDJW/ISG8uyXnukpCav6IeqdFRa6c+eM+HDzvHuvxlnus9Y2Y4mv9Ki6LLEm0d2tuX+r8vlT
DSv2CsLZ18wJu+1E1EKSkwm7NdNC7zLLintjoRkyoZzyZHmxvLVflnLubjsKAMfUpG8YTSeXzqew
lnRfF+Oc+IJ1u/RnWMd19RnIQ35HG3qOlRqM73YgH7La22TRSrMmzMtEWaxt4DfEdx9G63HoBJHU
EenTY1fi0hAhWIwSHRdFa+oAm6gpuo2pmKhK1x93EkKhn0bWFzqe43tu58j3Fq/X57VQ0S7XjPVN
Bvvgld2Gf175uvJ4svlkDnqU5ZMwBpCfUTg9KpSDMfoE53Eqw7GNw2i8Swd/VEleuN0WwHx022WA
i0Zu+lPZiOlz1BmCNkNXjDFsEiGu1sa2ruclj97WYvXdjYXKz4SBbZvPfAniSG+96za0tNrvhRcy
hKLcG17XxcrvLWPWe6HSLNg2REYCyx0BhsUM3xSH6uSgXbXWYQi3ZD627CWEw55OKBPirJ3DrsM/
QuQl8RtZW8XIhOxbL/eaO2PVI12vqmueU9+ACaw8bbeHVUNc2yytEI/o/FdwQ/2MgrlXvnx2qtqF
7xl2/Y9+HLXazIZuvI1ThKLZdF6vHst2Za+Xd+XnBkccKLWSWUgZ1nXltO5ZkMXjngonC9JTU0nd
72EfkAUeCvnNL8MyS7Iod469PzjXVZeHgJPd4SFaKhKaBOvzi2QOgIQ91J/02JBN4OorlbsuEbTm
UDNlmekb4RDuvqrS+QrJx3yYEdrdCGQSXyi9sMPceH0dfV7UHP4oq1bvGeXr/Rxk6aHOHAlTtm+d
Pepua0OLqbF25Mou0aYrygDcZb0KesMAcRIyKJY7aWf+9CCicMm3I+BPlkDf22YwP/mzZI/Gegwi
RQ/8EonDLockPZtJphlkcV0EodR7U9X61YI/dWO2o0d6TzoMJvHvMmdTmzt1Xj0Ry6S/BhytvtNK
WT5ZiDuiLc6v7hhabeRtPZ0Vamt3pvlF0FWEfM4886nN6jK/m1DI0/yMxsWLmTdYhZcm4l2mS/PQ
lgyI/UJD8zy0F/p4W+mSnhRBoDbRuq9Gbkev8Khop1mmX239oZzuLc4IJ9Hkw0MtVmNfLuVwTZW3
f+lRdZLk2q8tvUBz0s9qWaivdu2YTht0udqjbRo1zdF1IEyx71ydNa5SPfnPJSCZeOxW7wYLilnG
COZ9SHP9Umx4tXJXLdJKzxPBkekmyL1OfWeG7waKt45VhXtHoc96NPsyL59RYssjhEJ2BJGOjHJT
Yst9LmSV3VWIymnYUql/aO0OpZK7oDqZW7hKldlgyGo7Uh+yacKRPaTFRgs730+2wRrYKRQrThl5
V1nd8ysvwXafVmvu3+QwkDBjUav+YUfFfCiW8dCaC6cQbfZPumLBCSK5vgyCbDV7LquRANJh3dth
nW+nLGqO/gw9WGltH3JjBZowrvlNgaaYNQH1RVbDB0mbdIVWEbTf7LSiyZaS+cEnM5povYPx/mf1
439VDPy/KCJEQfWPMtFvBcK79/q9+rU6ePkH/6kOBsF/IefFPwsUFSUhLIz/qQ46tLTgjXhIPZGg
/ZQX/qc6GP0XdkeCT8wItENo+xeH/X+qg/y9ix8Xw7+DLdHEZve/aYT9JPj/UhaAak5Ngv+gj2UK
4s7/Wbaukaeih4CU1A55vsN+aX2iGTEf1tVvt3aoaX5U03CcOEk4cXoRnUeXhjaZfPLaMcwCP1/v
xnIwpwRQlrcfhqztsb8MBnkZgtCbnL+T+V4YB4Guj/940P9Sj/tgOafm9DOgMED8SDb95f5/vXuM
IOAx0shJSsMP7ypK8FcRsgtJUMJCrHLtvTUSe8KySCw/ASk9p0VSBXWU5XloL4S3l2Fe7whP3yEg
dxPtjsWmHari1NdqvpQCPvd580BfpX3lEMuiLFgh0pKkQEsS07W1tYxipki9b518usoj8GNEXA3b
Kur9ZKjz5mxOlTg0jdHvZGAgaBhDe4fUR151VaX/UhK1GE2/lJp+tk4pT/4sx0EK/NBh4SRYZeHY
Wzjv+c8qo+gJTueybUKhd0qluzLoym0wXkoe0/RscN49IYv4+uf3crnKr4MK2xcJAvREqG+zsv36
WryOnM2RCMEkRD3/WCrRE/IxttlVGl3YiMIpXltztTWBjtOXP1/6Y1EYSWyAxBZNLp1d2/oopG9y
BAyTDoeEo7C1MS7KOHMufxhB+Oza1XrkBv4WEPOxKswlQ/rI1P7xzF1qfL/+2onOzzi0AdHVs4ni
yw9fq7Z76MP6bxf6/bFyIUrPIZm/xHKEH0qstWJ291Z/AK7K6oqdYW3IJvKGHWdaEkoCYgX6LrRP
cpJ/i4v9rbx7+ZE/s1NhbV944h+unTKoMqXGAQvK0Owr1aok9Gv8x2DCktLsHlWdphuNdrW31ufL
QWPz5xf7bz/+8qBpHPIQfnvKZBv7BVLPIWm89BUoyrtu/VfpsFFu0W+B3KcM7j/++ZofOrNML4zf
C7/oYojEC/7haxLGDLIfl16igBofhciIAC9C9fTnq/w+fthkM5lbF/QWpojL//9H55BgeHjGQdQl
Ae6Y7RK5NRPW0G/qwhV/85l87CsgtqGuBcAZ8XkET/Py//9xrcCf0RLTxbg4ia6woD21lvfd4OwW
C9NUm1V2CZsUygmc2+2hf/nzL/35Kfw6MYTEBESkVrtgL4GZ/np58L20yxwuPzj2t65ork3dfQ7M
4bOTjQcrpZ6DYQN9nb8lXuuTaUSE5SDW81a8jkiZ9y0sk3gMCxEXwduf7+1f3sIvt/ZhgFMCvQQf
cmvAT092Hd1F7vCFV3P482X+ZYbmEQQm7RCH6Ymp+tdH4JNepCW5YYl09adg6Pdh4zyXlwNeOI4I
OuUuN3MU52jf2YQvm1n/NTXu92HNLVxMuQxs17GDyyLyj0Eg2JrS5dcMgrBtkoBiJxJQp/3LL/3Q
7OfjuVyFbcWlSQdr78MiYDYSj48JBLGQwVO2BI9DOTzXrLad7pM/P9TfJ31woFzvEuVqQ1L44FOS
MBnM1hu7xFlVd1iz4FU0KHBtoi33kzd4GxHaf0t5+LefBxyKyYHCEWaOD+8x6izL17LvEleNjxlS
vY2fd18GN6Ce5nz78+/7l9mXH4jpHXIDV3I/It5bw19t6oZdUi6y3FJNQeESNlWcLZSNCAmd92oQ
Exr58LXJ5tikNPOXt/mv4xbYKb/WveT1fKRijXMKlm2AhNj5LmDA3roS7SR3+Ei3ehm/L7yWa8uS
YqtFs2ffivCw+1u67L/eBG5z5n9CV1iEPrxoKtlNa+d1l3i6eUVz9bBY9s1iDY/KUs9s7XAE++um
9X64BM86umHb/v/tQf+y3/yAi77sNwGrcGYERIL3h1H965czVbKCa5t1ydRPtDcm45ows2ZfpITd
Dl69611wVgWSDr+NjA0RZ3ghcsfLt4ZtJAMAAzrTVozBUW7S1sDPB1Bh2zW1uf3zjf4+OBFVIk5l
R8JNkvb5632aYR3kKw16Fi73SYwOBLMo3Af0yzfrZPwNdfT71MlSQteXYydwFvA8v16tn21/HCT0
pcjrp28ExH3ynAYZt/G37e3FOvVhY8lHzsWImblIpj7Gx0qZWsVF0nORHR+NUr2uDtlLS93f6Ywt
rUjRsmbdgq2gqmnt2tEW8d98UFW5HSmnb+oAv7rMdbiti+Dz4IfTYZjxzqu6QtDrsZnAO3DfTbwf
mCThBl8IFL9hobWE5zYw9VfY+n8BaHx8V0idMQLyW/i0GVUfZ2Po8TnRUO2ajBygEs+rwnsN5mIT
YpbZCvxXf/mSP87+/+96YKk4eXKQ/Kh9zKtBTqbqsENzMLhqpOnd91nq/2UEfpySL1cB6UpWKJbW
y5711zFRusKqKHutCVpqqr0q/7Jq8Xlw1XVfmReOcfWXC34cGlwQ7Sjig5+82t90LlrNOSnHxZLY
WZC9qrawk3xs3+3O+mqV1H6rSYiNhGP+l+v+pju4XJg9MZg5rk+o4Idf6slwkAPCy6RsEXQrViG7
cR7TIUBZOJN+aNPfk558CtcfuR9+qk1x64cAydgBrU31ilJPboASNH/ZL3/8KLktDgoXtjhYIoJY
PizyePqGvuZbQJiJ2D/VmXukTBxBtV/U8c+zzYcUt4sqBskbjGPGMMZr56dP8R8bigL80lAaQjMH
ZmXcreTOZg62lgATQ8YpIVkhr2791Xr35hQK29LHHDqN2G2IiFxLavLz38y//zIcAKOj0mG5YJ/1
Ufo3tm7OtQqdSCrGO8q9OATank5rsL7T0XyVI1IFQvXy3V+exccdNgohFklOgh5T8OXQ8OvAp2bD
fK4lUQl98YP+MOiCCEBDtcVYDjUglOv1TMbglV/ifoKn3QUANNrh259vw3c/zJSX27Bh8kCeM5kw
P76SsaR6mY3GlLjl7HyD0flWTOJ2Nu1xnwbD92Ie/UfoKBCDeivKHjqplkNZrtvKjvJ7I+yOVLXD
63EqmoPugmzjYnNBB2Lg2mtd3e1cY23uA6PLb1GFeEds/9Yxqtc5acyyfvOq1js0zmp+HtRq71O3
ifb4N3EBdHULa4QcrF6bG5x01RZBdHVu5nrf0nWL7YVGBE0g+4iM4guMi+AE5tF5p7GrH4aq4Sah
5mOUbHa1bT+3s6MflnKtUVQX08H2e+/cNp5EKVE2t1VPQTVH4EIOLfEnbEbLdJvBJbgpC1oOQ0g3
gvZAd8lms4qnIkCduad/6/w1Z+L3UcGbYPvEmYeS32+ThEFSvPTGaE6y2nn0MveJh/qlCdTnsQdp
IC7N0bU/0BpMssX4SzXm9wWGVRlJFAIgvtDI/XCyoeyOBajspmRG0fEthPnwZFtpfahW89nrIv2X
zfhvoB4KYUiMEddbiNewBn3YfFRircPcL6dE0Tp5HmGCAYQPvC06o/SroIsmcJ4QlmiXhn7w53R+
KQ1HPuZlF1xlQeP/mMAhbmkBGVdDhS1nY5RI52NgOrTR0stsVpBT+UAt3Y7pRyGPDfhDJpGhe+U0
Fq3dUez//Dn9PptciKwIOX8WBOAU/vpRlwR7R92MBsrtsjoOVCfuukiEt6EiBVL7eXoMJ50l6LgB
DP350mwELi/on6dmHihFD1Yv7gDZ9MdvObfSIUPdMyRpjqRpV0j0DJYXVke7Cen/K+Wrt0ZgeCS/
XQdHehJehT7eqG5Tr6q/6VCIl6wGxjBrMtHr3tN3+ApSKkjF6F7R4V0Inae3ZqvpRzlq6yzzsL+y
C6s8hzAgl02b1p6Lhi+MDsNY6WlniKW50633VlvW2QxK62DbjXulwgYxyVw9rVH1jqI+47sbmqPT
9/YL8ongMy0m4LBNU5LI4+hjiWoGd6nd3oFqDWJ2LNHDtLjqPLt2H8ZpO0IOUnA+sf+U3SEPpf1I
lHfTbCfDSVbW2wPGc/WWD6a1l6lfxyVttY1Tq3baCJaZ17xq5ifqNlFSoIcAPrQ0eJJbmck4QnQA
2M8xeRAVnc5r0Zf97UXCU0KtmJqrVM60OIN+Wt+NYjTe2Wdbj/3seO+ebmn1GlHBqm31uODkYKk3
TbMWjsqs7ws5lrvQSdejOdDrLdNwubemlKwsBZDF6G0yewZJRzEnBpTu84jk0HAmM8o2oQcuW9VD
42z7tm7PXUY1+cK7TuMci8iNp4xm6+Vm1u6kyksRp4Zh+8jPBp4FHaPHahhwH86Zqd5wGapd31aN
2FgOic2WsNRNP+p0U+D0+Rw6bX7lof7alQ394yhDqx5OqMgmPxhk0jVooTB21tUbexmPnmOHYTFH
9nCA8BQkNTqnZHGwfC9Etx5s/BLfzGwa7+ju+fFSRNWGRlh+ListT4sLXyOQYqaHsMo4NCGt9GbF
UFtQQ+TKgnVlosQwsG9shwns38bpQ+OE0d/7rodF9WwkzAzSACdeWqwDZa49jt7QjX10JPthSuGR
LAQSUUPyJ3oVGMwK9u4Iqoi0DsP2YNL2SyQAvpjMEgHXJ3WOYdWKvRuK8Yx6T5xymYWHskMaYhp2
3tFAj3BRZqQTnNZgye4Dn00LxpnounDoza1SfAImaF23HqAggs/N5w5PM9Ia5SUYHtNd35lWlZii
Hk+EvoKTr/2InmM07XQXBp/F6NNUx+ncYk4o8lgXS/UiLoF5F+PLDWZmRCG2gd/YrCL7NGPCi8Ua
JNYSjjBrfIOPzBIPmAXVyW2C6HmZsBpDutUPZLM49WZtwvamW/C3NBPKj2kJeCKDdR7qrEXKabs3
qb8Al+znUwNr/dw0HR6EDOirHw1ij4d8HDYdqgkfLZ1nnIZlbs+eL7tPfCZvYwDf3UfysjU4U+yH
zg6O0VBEJzMUxgG3hdiu8CAeRTEEic7S6JWUOP2gc3v9qkpe5pSRYqKYNB8K6ss3o6mGbV0W4Xmp
Sv8mCNLpBnB68MVmFfga1cSbZGklX5VX2OjKeadzX/hJCdr4nAqNFIujWnNlqSjXhwBW0LavOo5+
i5iGG8ytdKsg61qP9MnZNNThcLBQFMdCmO1ViK761gCPHKEUvBsrWz9AcxJXqZbNbqKwv7ODdEGh
FhJQPOPs1ij+r1pOwycEV++zr6NxM6R4TUxjcA6l7937Vc9ipLoosYUv7wRH1Ds8UZiPqDWaExHm
xno7NKtzMw+BBMFhNWwWZeEh7IETLaqNNzo3vvCmfuOX81NttAnaxvWTmKV1DiTjl0t01E0h2fmS
ACsAs53jxD9XQURJtLsmMus5kAi7mZOUtfYNL5V1rgG1vdljJ696wle/zbpGdNPOzZUTKLGv0Jgl
VV0B7yJ+jsTemQfx2pgu92jpqT57zXjohnQ6tSXaoDzMbidQ9Ltaee3JpZx4FkUZ3hsSkUe9jO3D
GIbr57XrxYu/uMt9HeWf6rkxvvtr4DL3oJughmadncWs4lJOdSyXdbwLsN5bRyOzxuVG1bTZR9Vf
QGa1VMGtkrIDITXV4QPFFHVaq8Le+UvIP2Y1DZ6mYIKIos0I0hrJVZM+1Hhv70Xp6mgHvWDc8oRn
jyOiVVtbqrRSbxEpEiLTLv60H/0MrWmBfGIDR9zRcdFO61GtltrhmK/vVeFPaH0Ilow72T2VsMBi
GLX+bQM85Lu0DP1S5pHBpftp3k2WTl8cw80BtxpNjh19al4l1fEg9ifDb5Jce0iUo65AfZwPEV4J
89s6NpDQpmE3FB6MEgRjBfpR7waLvnwBkV3uRRrAwCrhwoDsE/MdxfHpc1AYxXthVih0lM52Ve0g
mI30bA8INu0eQkNnrG+GOxGdCHIrVDF/vjp42cp8Y5bHOXLKe/qjzY+VSO4YgSCYaZ7X/ORrZ7lT
xkRVJEOpCjqxqTa2VM7JymW7y8D0X00+PRlip1DXz4nmePI+R/ZwRvivn9I0UutOW0Z+ThvX+W6a
4osim/U2G7zum6FK9okj7vMnPTOn0J1d9J2yNLuagnClp3W1aVw2nnmhQhfHSI5AzZcBSARh62Rn
FNjxpSzfxtWMAD92IGXqvmIywxTfZJ/MYiIB2epjRxtWHPXZFWiYe9+b6k00tdG1oflYoeU6R6qO
oZP4KQecvQVt5NpReLMNT9cPi1nae9Oah21OB/KzlvjynxG2vC3CzU3I4ikknbG7bC6InoWv2/B1
5nl0WjQAN7b9QPs7bNw+Z549qpa7cjZqlCse6S6b3G5Z5ZzeYQp2nY6lPajpI/BMQn03z2muwOGy
C4Lvj/okV96xmfpiRY1StQdLi1PIPd6wXenvmEhL4oWD58q77GO6MroiEISYTDndz1Ymdizd8koP
65U5VhDq/DZ8lOymvcrsCZRiS22Q6guLrDwgxq6YQMmV4JjXEy4RvNRplcykGMcjoZIsyPaPlDF1
8Lx63Siz8hJgcUlljP5O5ZVAaVjDy2jmV1+OcBbRVG30rLigV+TPPKHiS9XmNXgzM9gVYZCd26hl
dx1Gx8KbNAJFu4ezF/rH8VI06tpcv/h+JU59mTEDdenybJrwKZqAT6VBaT+XiNss6LtQWDQqPt0g
ANVhccStu29HpFdOPzeJAk+s9LJ1M3LrpraMi2w9F6oO48hURdIvzt3gzyZfvuXeh6lFsIenQU5o
DLi7QeT1bTGr5c5eVV/tuk7l58ViBvVoGN6j0Wr2K96e87rIW9Y2sDk8GXawaOf2Vcd2dPajHpKb
X8URE929p0d6qWXlXctetA+zk0XXRAh/TSd4CmVJAWvrj354rS//w+wGmUGjFrghmsxKcsN1L/LT
MOl10R04A6Etmlp9ymftUQ/Lxif+ztXE13WCyTJcqvbW8J5V70sA3A3K3LxtGLWnsVjYkTlpvm/d
0mWfnMpre/R8ZizFO8zSNhFpddZebZ0Nl7Ep2WMYYJkOaZ+SANdH9Qakiss/n78SR1Yn4IeWM8CT
FbmfNR/NuXCeSHpqr8s6Wx4m4DdHZyjMuwzPxX6yTQ45zVgY/tYyZ0ItaZhqpk9ruQ5Wu9q3nbs8
+eBKNjJq5AMIQGQd4Ef7OJjsBnVZU3s3TlYXzgb9PKjExmDUrxzc0FoF7RU9EkzFIAicYAMzlY9n
XC25xFZtkmiZT3mSOcja4hkz3VYazvrdB/w3bys/wuOwZunEPr0d/Dtk/g5DJ+yazxJawqfJKNQR
8bNudlk6h5Cc8G3e94pzbizNdT63mADQqdl618LZAZqFX4So826tHsdSGtel42J/GFefDUADrJKH
/arQ12zJlgGWiccPma+rH/CxeO96qjDwtJ67o5Ll8NJNSF7CDBC1hbPqUaUsqtzPxLhcU4oyTtnq
yJ1VAIEWJbIzq7Wit7zy6xcwJwCe/Fnsm8uab+U125dS8FBXdMb+ZgiaEHUvO0GXVfBogNO7Nf16
YIu9ikPf2DWVXE8lujRaSFlRXE8eBMrB1BsKMSGMolDEE72gZViXhKADtbOI1ErjHnpHMgsnOExw
YRN/KdXXheG1NbPAI8/VCHYeu0Z6+8OCZYO8W+POqzJU5saorn+KaQYXV0CxVujhrLQxwbs2/tbv
QuuUykHRGcNNq6hzgyQa4J+sNaBXgVKpLS8RDB6bOkfnmD6gk5lF1u1Km5cD2fDURsuZ1p71vCrj
W1DL7HmaHfFlGojoWMes+joaFfIOaKAorIf6YS7H7NR7TX5NuDRzO4L+ba6gnXjuDNR0riPrU+Rm
QseY1UFJXW4JhnCSTeV1OHQWcXVOV8djNKVxZ0zt9RTa+9lhTzcMyji0qmiT2g7Gk0n1eq89UvWs
1Sn3mTGorVWnJpmcio+1o+NkZ/V8ReaEhvfacX4xetSjEe3zOF87dCIUXQ/eEMEWYccQ0A9p0Cpv
ijYbHu1lBcPm436bN0WVt0kxl/uOkshNZFKh7RwPpf087FcH13aZOSNPEcbJcdYwSDNnISNMONOL
axfzUSmjtSEPl4zfuiP+qQvrK6OKWO86ezvlj6vn5icsFw3o2JwNIzRS2jeK9XQzhR27O9KsEeQ+
ZrNIj6llZtuakgQViOVT1gv/tExZtxUhSJ9LDXk8po417WqnwqNi1GisTKakqGwqkETmSjQkW+o9
lYEmjti7J1LOBaYmMM8KMujIGiV7K7juiuE8ao6LLDvxFDnT14xOPaa29C2ykYYvpU8xCsHeXXZR
V1MZcTeNX/rxlKbXUYDgzB/6GWSDjBLHaI7r2rFku8YrOCB0y/n32qpwjbqXQ9zc2NtBrn6iV7+/
gBGifTeoozvC1p3Tdn2cav6xk0sQwtoyjxnEWWnSvOKsEpNUN22bOWspgywrX2wkk0u4/a4xIaMq
YMk5rYpNjqtu3+pivg4lBUbbbbw4DVO5LdPlcemIJzYDfKWm4Qc3llN4sSfUtVMXIoHeia0kt7AH
LCatE6FvahjGzIDlQ4pxbOOJKmKIDex3CbjyzSdewvuQyWce1PPiFYfZ7faL9q9mnKY3LSuym0xd
ptqtwCGUophzIrYo6xJ5m5GYwTh0DX2HD74/WTaboHVFj8tMOW9a1zNC5Lzlcheunb53RYu2XE0A
tFwPS1ubSfsccqL/LiIf5LBVv6z0KJuNW/RzTF7EsIt6QyeLO2RxKtJxD5fL/cr3hDvjMu0vDBYc
Mg6IOUWxKM44W9Z1NKDbg/5V+i2Z4pPzMlnOY7jaLoHAlTp7iPqgTnQvGAzFlliaAr2XtV6hycWZ
wNs8CDT9sYgIo/SjqWcn5IDUtjLO88KJPtv9+lTiOktKTu2sopCT1SK/UZwo4jYST7Y2RsSY+RQH
5fBtTCEOdfjHZpfDNeVN+86zJzsR0IRv8sAN751wDM8it5qtRWjxAW1cdc4M64iuPUSkXKY5EXMj
wI6wFM/psjQs34V3HvLBvilVVp7NFnj/0GY7c3Zew8wC9URmdoIb0LvxdVfxcc3+wYep9BpYWh+s
sY8nGuXnia0BwsJBf4lmQz00UtM18Dm6pKu1nigz0z/wHaplng4UdqS2P+BNrc5GK9ObIS+jL0HT
WVDZBfTlDQ+AalqJoKCLMzLeWCmIwBBPA0UenzIOOvWv3hqwQJWWD2CcA7JznkyXDXGWZVtljvk7
udvWVcs3cR/wDq6yua2vatNZwm24Bv13wgpyLpdL2hLLMBxquWS3QYChyWNN/gaIz/ikOqf4kapq
udZlpt76yikeEN/jHgtMKlpBS8N+mT1rD3NtpOFPcs2FPJeAe2LwNJm3dbo25FO0u9fM7pdHC5gJ
YUTF9NSvboNPcBzM/2bvPJbkxrF+/yr3BaigN8vLNKwsL6nkesOQ1Gp6T9A9/fdDzfR8lcyczNDc
3Y3pRfdCoUYCBA4OzvmbTS+S+AbNjSaIUjW9d+BJ7WjV13dllYaIuejwWEh97DtYgxHv897cwMhE
VcuIq2WrM/QDQuYJHbQWUZZmyqk7omSJ3ou7n5FDBxY49I9oSBl+NMzxswiV4mPRDu1Nm1hkNW4W
0S5tYCrQguB9NH1A6B6ubuNpFNozrbW+R0tCoQJEpbcbionPJEgZ0ju9J7zorpP/8FruqcUZ0U2f
LMt7aWyYmo1R1JslL8zP5WxEXxRSGwe3up2bNRV6LLqhbN2mqRDxwqpmUywKLu3YpX9OOnw3e2eK
PhLjP1DR26gmT2Ja/qQmHzOqjyRq1r6xm2BCiQzAsXuIEi4w10UGW4vVjaaxTYSX/9EXFB865Kho
Qih/oR8e+mqMIw7ULH9ZhLmjrH2Djy91nKQst4obUfR1OXNN1n9O3ObA0RU/W6kUg5dyt61iW+o5
Vh/qqqEiGEJPa+LEukUrtfad2bKwGVDQ/nQ8HHemHJ2RIesPMVXsrcUl+0sNuaJ7q9D3qJBYv+YJ
iUNLTMZWkOjZqJRt0tEb7pBWq+8lAPRAvV7ZKJFubVsov51vDqjwxF6Zb2L+3i2inEbF0lHpowTb
fRSw4n3KV8NDHREoYMNqL5kQ3k4VBpJhg1XGZLkRD6POzUOyMyT6AK3abKbJfd9Q1rp/fXDPcTl+
iuJSuzeMaNgi39b7KmbmN26aW1y7o3uXdPatbro5IkT6foZFjDY/2PYA03HxUTO1IhhMPMIpVueK
DwA6DYwh927MUUw73ejrb8huO99LpGO/tlrffaauhgTgCI033aZ6XN0Vw4S4I12Cu5Km2gFKs/Y4
k/HcN4tdI+OXpUE5R8+zWyIqXs7x58sNlxPtBYmLkBR5F0UeevtrkBHSSVSJVb3ZIUlkbpQOVwVU
Vj+VGTXpvH4qQ63+aPGrPtFz+cX1RNKiF6oDVM/Ire+2TKfHyLUDp+Gpn6v5Jw2S1G1XLRgiJGVM
fc3yrvzmMx14izgPkMTAhoPG7woYZVJhCkcjA71ZpeanOUH9PJ4M5HvNOsPKAaBWJyOOLqo/Y4OD
1NE0uEuLznyoXYQbFx3QJ8lRewUZcNo3sxyQ2JqBDAC/Sup5vUUaGiqiSosTIVxJybsDaUI/6n3I
AxMaLs6VZpiFftMp+ebyJ3xlLRx3zCwALnAkZBcSLYQVJsOxFnZ0nzS7pdLyW68KYa3ZaH5vw9h5
qVPjO8j4TzN44o3bpgNPBBJ1i4aB3zdu+ZwvdQ5q0fpO6SF7oBHpPmIaXB2cBpX+RaHbVix6BXxW
lU2qVqOZgLEGXJ/4rxbwrU9F2yFTQzWT94z+M2ybx7AUha/V2q6MRy8oFmB7Fu152PNl8VOZYQ04
eYbQuwdtsxdLxbPbtl8ox8QHdViGb22mLds2LESgpB3C/Z6Wk80U31yoB4iCpJr9c+HswOKnAI73
6vzr8oqeIO8c9GtgiODphNDHKXLXmysQoyNw0Vqx5u3YzgHyot4jlfgsgORINaixnfhFuEpCuEHL
V7NV5Bwt9LUu/5ITYAPACh2dD2lKrYEiXn3agT+pE6FWu3427Pc2Gv30Kozx+XWU/3KdXi6bCIES
+hcg8oTp9H9b8QPE5D/ciA5/Isr3L5qT7b2DlfCKv4WNo3Hu/kVzclDugzDggg1EJklqEf2vCJL+
ziZkWWATMD0gVPA//FsESX9naoAIwK54EnsP3nSl73dJ7+/VvPptQAD/BNjZRQEF5LlzgrFX3LSf
HSVDHmTUivcWdSibPCC6GZFjiw8FNEvodgnFGFeJbrW5EUtgFZDma2XJXpKuHm7VhE5S1Ko7SmNQ
RdGA1Z4g/9Viq8HYvm2rMHm0kTP5oI9u+XFwO7fCvhtNl9/fmP+/K3IBGLmwCfHCQo3rVYPS/97+
EH8ebUn+7t8SlNo7wIDyW0sQigUw/F9bUkpQSqE9/lAimV2TIPO3LpfzTrLrXMlQMG1Z6//fLWm/
Q2bKwIWK/xfAdjQtf2dLriFBWGoCleNfbHOogWvmndCpNddpO5MqFs7HZBId7VV3rja41Kg/jNrT
BZWIDI9fVRMP5eIWs9+PMyzubIidgz55DWXjNjzMyWJ+cV2jw/Gkn/rST9Ax+pHpYY6GnCJw25tK
94pH8iuF6+2BgsqoASyT+FGLFXm9L95A/hR1QfCmssZtLKz5Ox1C/WNmWzP1HA8af+x57Wdt4KFV
oRid+XOBjyJ181kdQTtKQc5DS70Qm09iQsW7VuONIBSKw1FMVY9s6tHR3PlZ9Mb41Wi12fKbxVCe
aeotexTml53t5K3wU8o9XxeqQ+pTlJf0fFREs97baYpPtF7SJUJCIuHJbk6J389ZQ0dbHa4hdNZI
S7kU3GYaaEPQ4WAtj5McTZCb53Y1bbEuC3nJxI4vJlUBaQkd7M1WPwNAX6Nq5VDwY6SzMT1J1SNe
vs2nkqowNdiJ09ZGMHKXl7V62ykhUCqPtpzThU4QifL9fyPO2jtP+vFcCjmRSPJjmxD5N/4ONPo7
qWkJ0xTNDynzRzT5p02IbbwD/2bphBILKK6hEZ7+DjSYi3ggyTxEmCXTVxIq/r77XIzzcE1Er494
86qQ+xuB5iR1w5SPgAYVEwAZkOz1UV2KgTa0HWGkDoV+a6mAwWjy7ua6+ll5/Q83cd+LBkOmWM/q
224Q2H2YVFjerNiZnXtCYSE9kBmAaUsCBXS6FYQOUXLuf7SjtgKh3DvhDrduiclMmr5MSneXpApF
QHopflVW90hJj1cQfCfUMzm+wypLYCLawzILeXt0iAS11gELRnaKHHVLEQqghJk1T3VhxejTq0tf
+IaiLUQrpINrysuNYvmoW437MS9RtC8QG/Qjuuw1pZM03toNyrZ6S483z+u62v732K2PnRSh+/fH
7iX+9X/87zHk+u5t0in/0t/kel1e1rzUySBxqn6bdbrqO5RmIZ4ZiCdC0pK3/z9Pnu68k2wxZDG9
10xV/tE/T56uvuN/w+FDyxUIK6zy37ni108VCcCGlEDKYEoPYSnx+XbLWe1IF1mz6oDWYrWxjBEF
ntau928W5czJWt8J/xgFkQAyGYu7WP75m5s4soRA59aoAzCim6HH7Y7WIq4/ijn6UzWX0ODNa47F
Z2dGz0+VIgRAU1eHeaniZZlNuw4KU692c9u1G0Wtu38cgX+rmyg/xBHwVU6NToUKv4CaPU3O46kJ
pHs6SnB1UGlFg4hZUpooZcd4dlSqBy4hooFU+yYJ4z1qI9gjLrh93AI8pavdao11aFRsI0FQFD8S
FOuxvykrYXxM0ZARgV6jkuXHc6fcU/VS9GcBGl7HSwS1gDuT98SDgAn3VNO0uek6rBkvfzYZ+leT
0+EmOB5lG24HcsHjyY3V4lGgQ86vWxTzWdF1yJ5mGVMQdWP9k0CF0J/HGkWW3gv3aasON6ZZp/tZ
K0nplMYZr6z2SYRWdUIzNRqSXGBvOAkf/yCs0OLExU0wWBTXvjU1ffqWTHS8F7WaP6ODlCMLZCAq
rgy2P7l06BR1Mq/IiJ5uLPibr8LwHojr17fi281sIdg5DKVTBk6Yj18SuysesKG8xt082VeQdXiS
air/IQ1fM66VRC3VaIxA6ACJ3Lhjld+qNm0mWt/tlVU9OZ1S+wNOEsGGgUypDPJ2QqbV6xhkUvUz
sUS6Qxdj+gL3GdtNtyo/qdOk/KlF7ZBeyRNPlpFRHROqJhc+rx9jdT5n2Lwz+yYKIgkVBvcz5YA7
uuLm8h4+WUcyXgpsqNyT5Eh9gOPJRTooE63XmiCBuX+L8lq2y11OT5837u/O6HUobImhX4P9MVZR
DufwzJy6sQmUvoMrAHu9U5z26fJ8ZA7w9lEj32F8J5J50P4W/zqeT1rqkGXSugZa5yFu30/Zjd5P
wxMKf+1DLiznd0O3lMcAOIuygCbrH6sQkHB50Y6aGgm/eNaN5H4xU0w36SQVk/ITxFntX57gyb5g
QCihJh9MZpbmehWJgksJuo4atB2h55iG6KXSsflPRoGfCzEaQfQ1VdjBS6qwgZIGGnox1JZFt9Mg
9/8nozAf3kIUlSx99RZykp4Vzc06GNsm3M3p+GPSnO7KICfJM1uCTAH9XohkpH3rZkCIG1nDrmQu
JqpUo4Y8nY6iGh5h2ueC5tw9DfXsptEXDO1ykQDvgfVQgRe+EkfOfTmHd6YlNwq0Gvnnb255vRxy
Sw/5cgB8pIODZ+wx3QuvbMgTH1I5XfRTONEqZEoUw4+HAcNvu53GdFHVIc3t6Yqn8bDTi/HjXAwv
cVMDCjYM34D1HCXNIay1PyZgErBuUcSuNPjOHmCa399PDoGM9aeKp76mCW/mbqIhHEIGroPZEC9K
qCt7s5mvpVHnFhiNZoI0u5arUMaGN4MYFj1HtWUQmtlloCgSSWxieXR5Kmcipiw3uTyDaDFpa+vP
rnOzilZtHYRtqd6IrE5ewCk0t1PnpFeCs0yOVsFMXuQq6lH0hciAjyc08zEQPBZ1MFS94gPCLHau
apXbGszuRkyZVPht5l2r4ghyeZKnhwbyuUb85M0puWBr+nloRyESn1Ud2ECdv6XCQqoUtENQi66m
ZZdYd8IZq1+AsqwHPCzz29w0wo2N18mVnSM/2tEaUFc2HNj6KgkWyf5qDRQK01WPrF2gR81fqop1
YD0P+S7sQ8PPIDdeOaQnl718MljUmRHugtG9vuy70I26Ap3GIDULJMjhOkb0u9m+j2nYIwFXVFAI
Cno0ny4v+MneZVyqklxbrsnRXWt795Y9tukoymDktfRgO5xapNitK7ejKSPqajV5XsAs4z2DLNkJ
pRjxI2dCFjnIhdJ/alx3psCWi5uwLZS7Gc7VxoUgcoiLOA56xckfnQ4kdVGQDNiiWL6xcPPBdAur
3uTWaEMQHlNcxyGFvTjC/FqYeJtnGE/f83YZAlvv+EhZ04D1BnE9AR+6NQBO+KU6ia2iWOK94ZjD
DvAenoH5oN6VKOTdIY7cb4ETJTsDN/MNwo5JgChZu8/AmAZFPmWPdbHY23khrv32Z0CZgKocr0f+
WZcYFK/LRx00UxAjrL6liDlum3T4dnmQE765ypuS5xDpFv04jRfS8bkedQUP+GwqgzbMf2Ii9zTZ
EN+SJKHiiEjrNhvK59hQIJovO/qClj+GdhBjlaobWQmCAvzk1Lagt7xr2cVJxJG/jGcztXFkjHi2
Hf8yESYDfKOF7a9P4rBobQvx3/B8XU81ZMgjToBOFEAawL1y8E7C6mrk1ZpYjZe6Aq2moMBADcSe
NaKeBNmpSJACvbz+Z84azSzpMGDZHPGTnHdY9FEV0JXdFoBUaTcxnc/Y+t1ETU4IcTtqESrFu/Wj
PjNqAy6RPNGd0AID8YKtsYSff38qtKIN9Fxek95VdFQVq0lUgAxBq7nNdgHbj03fqF35Nud2BXUJ
6qAUOXksrL6NbbQRQMuUb0NyAbbXzL7G4WhtZ1D4D0Ax7dsx6gcoiQrCV78/Qap9si/JuaTZcrwh
UWJJBLLNRRCXZvIZUV2QPu1o3Vwe5cwlI3uUlBalKCPKNMejLEimwgVLikAvGvsOCb4RqKhAhz0C
b9xGZvz98nhnFpQPRvGFAS1ZPTgeT8c7tdHttAiUoVMCyxAYPQ4oRKcVRro4SoitPqDsXJS4d10e
Wb5/VheASbpN6IHazTtsNbKHDO8wwiQMFjwTtlYH12wRS7sFeJJ+tPmou8gp2y0Q3cav6lq74i9z
5ugdDS+jwJsUTbCJakV0eYDpLlaQFYyoyW6nK9nLmc9p6rIywBSpqlmrUTIwhnXYWYzimdbNROZ5
k1JoQhlGF3ug2v2VgHK6qARLAgpoSfIlw1u91RdlIquu4jyo+LNtmVZfaYdZ31w3tTeeALyXVbH5
pABWw/1ycA+XP+npZtJoPZKNIldBSefVwu7NmkI0UYfKVusgbbInYrS3NYWjPDUC+HiOLM6GTaY+
wnG4EhVOGohSfoyyl8xcuMlQVDr+mJrRjFEShRWyD0nfPWRFCz8a8JKj3E2IV/zCCATtYrdVmu49
RqTdA88Aq9vAqgX7UUST92XKMcISzkTYsME7fms7bXC21LiU72MKz9HX5nlq0aR3W8tXRU8V1Fnm
/oOaKQ4kcCF4tuhRCNZ1Ggf0A9Hm6D6XVi8O4AWrP0TkQFeu3Rqzc3yD3SfeOVsdKS73mxG5bgxX
eYz/yACu/7r8SU63ObI5JM4Ui3jsgdU9XhkIV1MaDmkdOJ6ifuu4sUHHttW3y6Oc5qqIDho8pgwS
OcQHV5d1OSwGOmJoOSoUOMJoutdGz0VauHzBdgh18M71rkSP0wIj3Uv5JGE8/LKIl8cTa9Ski12Y
5wGCNQLu6hjezujebzkf0a2n4/UZZkhMT0UNBb9t9fSpc9Bc+N15yx/B9U2SIt8oq2hdoKyf6V0I
StGT2XkO++9WNIt70KZomf3CibQ7HGuXPy8Pe27yXIBsdInTI3VYlStsO4wjaA9F0CcOHkV1pYIi
dxVEctp0O419D347df9AN6gDLYvffNqkS3D5R5yGGh09IA+POo+bmC7H8QfwlLgt1Hjh5igN9NgN
BxfapO93yHSn+FrH8P2p5ad3eLSMmLRkzpXxzy/Cmx+w2gFVRybThDC5BOJs75t+Sd9PwPh3yTAq
29Sy6jtY/s4eIEAOvLySzvG6fWUbnh6v40VYHa+wn1WY3AZsskR8R87L/WCZS3fljj43CN1Wmp1U
9/jvKqj3HeXtQVflLjPi524wURbTC+Pm8vc8PwodzdcvysY6/p5xlI2iBkhBtdxUt71W6M/wId0r
J+a0KISQI0QfCwlCbDhPQoUxeF1rug1pVFrUfmGO8cepm/stXQTlobcS9OHFNDzDfrUeyhIRoRke
4i/XzNHomPAqhxie3UQzDEcYx+lvJwXHP261BsIGYexpHZ/TrVBPxwrnvQI0fnt5pS1W8jjzYZTX
BjJiV1I/dbXS8Wg0QmMJSrPOPxlGU94vDUyZ1IyvvLJP0w9GgiQGlIDmFxH6eKSwbiNUWfIimJdE
A55awmV0vHhXJ+0fvVNeewNcG24VlhSdW43LheHUPNwg2ydJdFF4AFOQHjzERa4s5Nnx6PBIdJXE
OMgt/Sbf6Hr4GAlY9kBFbfVTAVc1ULrY3saN01OVrsLfzuZYTjDIpK1cI/REjscbw8J2o5nxQOBC
sxxRK85QmNl4bjcHejgOvz8eRrr0kKX4ohRMPh6vLDs1HmdaSxgNLBvbFvHOtarvkGG6O2cpqv3l
ffla5V5tTJ6jgF5RPwebK32W366nElV6FlZ4/XLXDVIF4q++djcRtKcqKp8UNQEdDCBLS7L7VGlu
oV9tMS3atlq2V6rovqLXt81Euk/sErOSGi9S1J3bcBvnanzl08vbZf1TwV0ARtFA3dGbOv6pA35y
5VDTQTTRT/ddyg+G8USnvsYyrve2RQsn4vLqyLN/MqLNfatS1aWvuLrvkCzTkFOws8BQ2zEwHEVW
qKQFcZc+oEtn30bOolI6sa8J0spdfDIwsB7KKyrIn/UTbYiqBak0TFznETM8pU4byChxf+Ume0X1
r4YBUkMmJQ8TCvirXEZxoBZXYZwFfQZvPaehtXfKGBGj3nNuxnZJbmEJLd8xfzO2niZUOG2Td7Dy
NsOAaoAxlkPOvLzkZwIl2B6C1ytMkvfT8UdGxAJ5gCXNAinVcDBKfAAgqmtbI3evNTnPDkUkAf9h
G7S1VkPh+exS3GX2WW8mQammPHyjHuuvzPtyeVJnPifxSirfAn2n9LPaR4XeqCaA3pS3SlgAo2pa
VDnc9MrSyd+7+pogtOhA8KiHL7GuVnTqbM5FDV8GAkwWuIPmfUStAAptGOI62ECbvTyrM+vnmVw0
EgPLBlpLutNXH3gPGmngRajY0ACZ9k7SzreuKP8JZvq3SI6zQzEz+h4Avek9Hu8KoVQFpil9GsTF
sHDLILu3zIZ+sEVqXrk/X3fYahk920BaG7U76fy8/lidVgkxeAlFeG188eCZbDxkDAOrxumuxVPt
plVbFdmlOUamFzFjGB0lrmfpeGe4cfg+TkxzN1MR+9NwIgvTxMn61c6QocoJjiTEzwwRePoHBuaV
d3YG/xdr7eEpQ6EZKzmINx2g09+FRbgU3gHP82Sm235iPCtUO2s6zOmCiWbH1h5q258tkV0Jl3Jl
jleOmqPUBNfolIBmXa2cVoSYFg4oAFXNMuwrq8Yg0XKFNLSsAttWoAZSaNv/7i6k18jtLGdFY2wt
f2vMcQ98Nk4Cqi3ZPgHFCIcJvI6Dqejlkc68Pnj1kMb9o7/vrpPySUmRVndgRYm2UoJRuOZeM3r9
VlSNgaKJDoelavona6SDMCJcs7Gj9ppc7GkooT8DIIwmjMHdtoaeDDztgA0WSdACOdpbVd7vrMmq
rnzJEz4YRxr6OcVdIgoMtjXaUgjE6TDIiAPkgTRSAMjAuzbFI1NZwolmbQiHH4TIPZTn8hCHbfQ0
e+UfUVhb9wvOGT4are2dMS9NcOUbyLLOao8RsgFwGNarjPgq39TovUDswT9JtEp4QLZo2jRT1N3g
+oRTellOj6U+9LsiHVAG1RcH00q0kJc2WXZhB0Lq8s85jUsGHCLA91KS0+ZtcxyXLHsazaayMQzs
bOsbxGh1j/qCvo0n2NGXhzrNRSSlEOAFhVtZ8JI/5U3iayGGYBu9lQUq25uKaYcehaBzNSNp7tul
afh9hFwNBZBrpbZz+563C9wt5IIotKmrNdcFuiez0WSBnnrKDkMpzBxZF+ouw3jTL/W9OSsPCEIW
/lzPeuDGRvvx8uTPrDNvGlelxGkRmtc1VWcUCBvAMyYLh0Jm0KNDpWZG0xMF2u3loc4EMZ2LBmgi
8GrKZ6urxkjS2J5fbzVd724VJJdvAUDDYnVdVH2soYH3inL+5UHPnGqUp+Gj0f9VyTZX+8ixcbtN
M65SXJIUVDy0dkuT8mq+d24ZHdlepk6sAohYz62Enbg0Zhpw8T0uU+o+zYWr4mnjRptay3q0zet+
xIURnTJDVZKD3SFTIzAfxfoxamh8uso9rQMk8rT68+UlOPvbALhRV6L1R2Q73t+xEeU2xpxpsOTz
Y+aazX3qwg0HrGleEUw/t9jcFbIFDTpUdeSfvzlJJqantZ0X8IobO118u0Co3TFFF18JDqf5GCg6
Oizg819BrqsTSzKmIPhWkooZiPaHJto8ZtL9SnX1ibh1zd/m3L6VnT6YLnhy0FA6nhXiiWpsgSXC
HlAN90tnkjMnDVYwZtHsYwefWvSbzCv79txHe5WeBzeA3tz6gZTmnteMk0fKWVYJMg52tLc9sltj
MK71TU+8E7iS5JsAKjh9BoZbFTZUL9HiUQ3ZIIr2MYa1n7T9IwnofWjpOxhNN6nVHFBD3iPyj96d
80FtGgDM3aObdNsyouo+to9mOH1y6uHm8t49xeLK32ZS3OLq8cC+rg6Wg2reTLKXBjmlz02WmCjz
TTVyD1oybu0is/Zj2taPi6VXB6YY7US4DIGDxhlwmuhaDeHMu07+nFe0E8kyjYDjvdB05ERZy1lK
h7neJTAa7qai/Z6LOnuOuvHDmKIxBBqcxgCw1U1m99Mt/Ar8T5q+Q7eQxtjlBZIDrm5tVgWql+xH
A1leHW5c4iZVHwk8aC9C3SoUz4d71CDmiokymgp0j2PP/lLp8XAzLzj6Xh7+3In3aFRgJcOp58I+
Xo8BOnWsDnweb6x5zGsNxtEAua7kJmcnKZkhIKAx63vlkL6JK2FVkv0qM6PQNtnEVDw/q+6sbalG
47/Osd+gL6n66WgWjx0KhlfW+HUWJ4vMM5POKsoDZPvHs5ywolS8auCVmaNmbMbvxYBAWWMf0CZH
ysrdNUg+WHxgW3hPRkkE8pr0iZrgSzsiuaiF+1p1tn2n+fBZb3AhudXd/LY3s7sOTIpZpj/7rL53
ouEe4CKWm9l7tR7/sub6vtRpdOnJzrIiHM+n51mNHjXE2MHIbEDNeAgWpgHyJZgj68/TlH0pmuqn
zFodPCh5HN8C2d3zlHswXM7H3B8yJQwQcIO0F9+NpXwhuYcM9S/Ek29Se9jUSXg3Rd4t/gWIn4o9
equHQtGea7s4qHP0U8nGu3g0d4qIn/Rs1hEXqQiCuHj0sAXt6muvGDeDawUhnoKhhmmfOzbokzUf
L2+8s/HRYcPL8iEiD6t97xgiasaRg4jnDHJaxqTuiz5O+Bme93J5qLN7XLpyADWFmro+Ytg5L8LL
5P2paC6i9TMyIyK/BvI/P4rJOJQYyCRWqWCTeSkoNBUFjchrbkd2km8revUf3NDS7BKrFnoAQOGO
dzLqTrmOk3MamALZgihU062Cg+zh8oqd+TgcRNSlcE0hp3ztML85r/VkZXlJEzeQugUgjRDzcrMy
3Gf1tY7smUyAkejQ09LBD26Nr7OG1oxTTGGD2XaXe8T+zA3yb+7BqDI0S7K6uvJWOPOVyO8gq/Mi
5mFsrDKPglJfL7CWDHKq8HdiFOnjbIfXsM3nRyFOUq2WnVnj+CtRRBCFShYZFKItfLQnbTTpuHMv
f6Wzo+AECd9aJv7rveCQpY65XLvSnps7O/GGLe+94krV5+xeoO4I1wsEDmSw47lwYy+6EYs0EKkW
7c2+QKMiKqXdRx3tLk/otVi1itPA3KQgBssG0m+9briFjgrWngEm4hGcogYB1o3rJN14g5pf/IQ+
YLXsEt3JWrSKYmzKF4rE421rFm7qt3G43DmKaqJdNhkVflmqnn1pUX99yRbvTytclp0y9dbnKbER
E8vw2Gj9cvbyB20G4OA3tTOYt8KqdWzN7Kb/GKmjwGVKG4cxmGY7Jdd3tBl9UF52Px3QqPss8aCe
qZHplbec+EZ7H+qthyLbUAxf7TZJcUpvC7T9GmtAPh/nnmbclNpgo+wBvhiJk0r/pvJuR4O5Mgvk
EuBQS57yTwAp1uQbBR2F0qmKp7aZ93qpaw72HgIRqQrrnOfRBY4B8FDP/6h7BOL4ffN0Y0cLP7X3
oLhvOrewv+a1qn7obVxZfRcN+y9YdnQ/0Gjoy00sYjzquLOzrxyZA3+zhBufW+YORqslfK+2UlzR
9cH+ZmSpId1MegsU1JhlSFLaY+w3mZNN/uzY1fsW9OeNKLQ63XaL0O5ZM7HctnUafWoylJ/gqjfP
BWZuOzGjqAIbX39oRk3sVWsubrzESVSMY/QJ5+9ao5rp2M3yBdFwl+ZCqMTXfI3OvAtk8wrLNZr2
lHRWO1tptbCpVAvZWIvScO25vwQapT66Nc9qW4vbqnPNK4nQuSNL4u0QekA40qY7Pkwt5uK8K6mp
O32hbKdOWXYxioBXaprngiqnCGEQin5cSKsgJ6Ke9aR7HIy89chldGsIltqa9roWzg/LqDX7ywf3
XIyghOqBdILkZq07q6o6qmNnMS2jpxoGhRdVrYqCzFi4ny6PdO6b4dcB21h6UoEFP17AcigWilVT
EqD73u+VyHA/oOdPeb2YR0RsdfUHxkDhlbh0bj0hwwCroQZM+ip/1JvrMBc63g0IpQfliNo0+3M4
GMVUBUjy/aS/pl7ZJGdWkyKxBaaFOwoU8ipbbUPhaKXd8QpH5XnjZVa1revkzwX60ZWJnXudMRRN
nletDFh0xzNz9aXtsooHv+22xUuIB2Kguq22bYDSbBKzcXwNGMDO6CBlj2Fk37V63e2iheQzGtRr
bJQzH/fo18iFebPOWMU3GNnQy5imcTNUVY9stllg2Y6BQ5MpxcHDnvfKJXp2sQ2wO7LJS+K2GrPv
iZNOy/nvRO7tTCuut6Kerf3i4BNyee+e2UbSJQjNLChANGr14+kR9iOX242Ud8nyG2Do6j5KU+kP
gLeh2lGjvzzeGbLIqy3RvwZcXaejm4pJByAcOAs4vSidgB5FJlXCFj1gq+yGDT1O5VClZbnX69HY
9LnjIRk8XUm65KFcXevSRpzEi8sdUvPq0I6okthY3rC3ONBbnIZritLlH6gwqrsUC69d35lNoLaZ
cqPX4tpxOlGdozxiUqm3qLxShIDFcbzuwJ5wNnBwSYGcmtF0qnaV525w673vbfFrceydOSd7O2s/
h2N6AI9yTwK3YTtgvoH3jFZ9dfTwkNvFk6MOmykXL7rw5iuH/szNgNwL4AbwsSA31yzMAWpU1MgO
0Wh3GL2lJb46ohqv7PYzo6BVwTpQ4vQkNfJ4KTIg72qpRPRIZnf0hdBx2HQz7cpczmw8XPsoILLX
YRpzro6HUXP0teuEZ3OrAKEeG6/Y2Vmf4Ys1hQf6wc69p6RImpZ5iIJxjJK63apB0SV/XT4BpydO
Nip59DnERjojq8M9hqKbnbCh6Bfr1X1mddVNoxh6wJOw+t40hnPz/zae/D1vApgqdGSswHjsnTlF
xDwFyTUtWbRr4tmiDNA2V5jur8Tx45Nl0nfABlhKb1DaWIUU3WPT0FAx97Ci4g+1EaODHaoZJOjQ
7ZFiXwDaikdEtuoXcBpondbIab8kYWf0vlGFwtg3GkLcaLjPLUruVWnc9XHnztsFTGW3rSN7dHfx
gFT7Zpk7p9h0Bk4GPtpJ2oew5rj4eZdMmDLkVarfu+3cNBRYBXYmsWhVHMsR4vwuPKvqcWZ5VREC
i/ynV2bjdwjOxdfEqXoSXvAUld+aaTts+6VbDm1s6rgwdQsl91Id3XyDxVRu+5qiLPt5ytUPcC1V
FJHypndROwmz4ia0qgbHGZbqfkj6XGwjDKF5pSjW4mu5adVbjGSWYWM1UZUjf2/UUNaKyc62uAfm
76fMEejrzcmXzEKNfaeG4ZRvHKx5v87hYL7H6qtBHbmcpvyOlpn0Oa22ozN02j5HC6tAKm/BWklD
zPWBX5/eD23RmptsLrNwkwnVuIa2PYMdJGWVmFObkiYmxqvorit5Ci7P8VAw0A+ZIQwFSezWS30c
rtKNOSNjlFXzjPODGfpalzk+v6vm0CfJk9vgMZN4ihR4QroF0YdraLTXAvdqawK2oC/mQHaV1Zfj
s5BOLer2jevtO6fD5yxSN6Ab0fksLSRfHW1DHvwBfqNJw2xUQONlvlXjUoX87TJ/sGcQy2F3Vzvl
R3bm7rePKaRmuknIa8jn5irrcWo0eULuor3Tx/fjYiAw2irq+zKpzC+awvG9PNzJ9UeuSpELUS/0
FSkOra6/qG/SOG4WpP7RkMdVTHU3S5wOD65JIXBK0VtvQxwrMu3bVC/9laTjJKeSgzNF+iz0rU9Q
c8tUGGKIuySA0x/7hRE922P5Wcuw7K1F/ZdlDs+XZ3t2QNq+pMqoM9GRPf7uibK4zVhjAzYOdRjk
Wdl/tGeoK95MndVsLFSE3f63Cy6A+mkOcsuzyGToqziIf9NSxgOzVIVNBjPmGCbgbHBlLU+uEzkK
OQx3CcqrMPCPp+ZlE7yBiKk1kVYfIkulbKvk8S7uZrHDEvWaIKdcqqMjJMejUEXRmh6Btia9lhMG
83mMr8loOXhvwvqlqORiLFbOPo1fZzPotSXbFte6NidpwmrgVWhp8ABA058HT4rTsF8s0bAPh+4a
8vfMcnIzk3aD3Qf8tcbYTbbZDXoyA1jA4ChADtLZ9wveUjYelA+ZdZX5d5qWQFYmE5QVZ4lLWMPA
lChS9DRs4iCsdf3GFrnxoY4m47aO2Kmdm2A0Mos8QNM5vNPwy9yGiRFjiJIqL5fPyJn1tWh/kvfC
2KCvvUrD6iltlLiMYhLi+WdpGdFjYmFFcHmQE0tvHM6PRlkdCkSLrFZxYQyH+Av6sGHSja50v6jS
wM7h+vDpwxy8ZtqnEQ0JSnzbuZrTjUNH0/fCdIO7R7ujl2Zux0zF40xSqOZ4Nyd0HBJu9ElV349d
+twXNE0APPpJ47Q+8Ic7iir2ruv77kr6em7HAD2QvUSQHpzB4wPYiHoIHT2Lg65TTH/kCfM/nJ1X
k5zWuob/0KaKHG5pmulJGmXZuqG0ZRsWLHLm15+HqXOhZjjNkW9sV1n2alb8whvOma1+AZY2BOgH
HpHy3qbH6wyiCQ5rjfKGtu2HT06upEvnxHfJUP/lCKkH6Wwa7zMo50EeWR8tY87OYMaSJy7gjspR
JEMkzpTHYXWmv72cO/cq7yjQdZAQXHFb9+PCcLsSpn9851X4OirGGKMS1C6nSB8pf0jbDF25HBUI
dm6gtQOA5sAKXoNdcz3hZIxxrnVsVNF2HwoMIT57cZ9/0sAIfNYSsz4VPcVhX1ZOdLR7d76XoSm5
cE7pEG1FPCn+LNosBELbTvkYa0viZwj6g+KR9LEdSohdJiCnT39MDs4TefRBOs69Ydc/qWf8VSMX
mY31QO19+MdOMtq5knBPGX7Q9bjESNkFbdM/Q6FIEXyqfzhW2Z77vOjOMT6Utxdu57DbJHS8THzK
2v+8nsO+L1Hv9JjDqcAqznM6J8QGwDqo+e2OQvK4avGCzNyW6SlyCgG7IEYgvR4CdrQOv3B2Dw7g
7qKAeaMlBIGCY7H5lizDBG9E/QgwzHJCjgBDnkxq97nNp2G1RiZBBe1gK+x+GryNVWUC/Mu2s5ah
D+wNjhHftab3s+407WzFIj+ICd9WCQikOeUIcFMUXnuF159WNpGZukAOUHpIqxeztjW/1RYVW+mk
D4vYkAHVlOwM/E/5olR1d6obqZ7BbopPgNPG0zhMJhVv03oZlm710c40YtjGWbABLqQ/ZT1/VTC6
Cf/F9gJfgmABVWzKr9e/O02FiDpFZUkwwfZtHYkjXA/++TeDIAZIQL7evJunpMrKqHFrBlHttrsz
Uqzo7KaoDq64vYUmSoZxQcmGUtxmFANj0ZGeFgu9IFBRzE5z6teo4Pa3vE2cWOkVKrOK/UCZ3Eao
eZ95ZuR03KSxmn6tx8W8lyrdJZy3kOChRhOAD4M6MYJqXqrpAzouDggBoJQZSPjLOGGMVWYNaJai
qA8qCHsxCkV7lVFWbg391evl1GMa9THs85C3pP8BmgyLEYhfJzVf6gecuFMSad4WSAYmapoSqiFu
gGlatUeztA60CT7pH0ACXM0a0OTbxPHLUuKtm3VKOOel94LJ1lMdK+5lUXMztFIjfymqcfXNiP6h
KZX/E5kxAcAyTB8qq9Q+3F6ynY2BnB+RPR2TVXDSvp6U2GvHBtVvJazkXAcIbGl+EkGtuT3Km5QV
Ogk8bbI0GAJgYrZtDEoFBniPpg9jAYLSHA1tzUmLYEJ4CZL6UpS42xT1J0BEP6pKXe7sPrZOvdZU
j3PiVZdITxxUYF0rNIwc8oRrLp8x+E5/syP7+jPp/RM8UtpF5vJ6NjDg1KOE3YGjEA5cNpNzh4LL
cEaa5AjyuZ14gGtcXkBmAAIYUE42iYDROHMPrKEOva4CpGPCd+rHaDrY9K8H+9e9xjDWKzEbCTp8
B7Z1uqiMQBHHcKTIO7LkXDZe9T0ilMcrx021ByLkujhl2PfGfxaz3mBVm3ip8FVhjNHZU2wDkhsG
z+cYO6GzKrEKGsdYw1yk7nU9rCAW4ClVShynR7MQkw8R0yp9BRl6xXfRVPjWAdE18Cpzy/dlKug+
GCnSPz7QNNGepF24f/H/UP+GXN19qUwDQ6R0aIfijM/QYvrsJjLPVlG/9lYHVDRKrcTFMAJYPPpe
jZWHXmRBPnYLrf9gDRpdHV2d8DxSNFE+1srShG2R4+7DKjzlfUutykwNvE5FFkEYz5NYxadz4D25
veHXY7OZdmSDwZwhLAN2+ZXv8Uu5MvZSE+SZVeEUPEyBamAvO2IymIJ4Fc7BWNvIgSWGR7TiVihF
gNLebNpqqGcQLXkV1obeBHhuo49XUPQZG0sLcRKKAgrjR/nCa0Z+/YXmisIAKoOcOtny5nHsK1Fa
BqgCvrDF8mwQpszwnGzWnveweC8WblY9AikjVohLxL8+uVSif1oOWunuMoMOE/YcfU+caRnP+JjP
7+o+K607E/nUJDT1xQujBpMdAnCsTeDXa+p8b3uN+Dhjrzv4SjJRjxB4VOp+YUv9HHlJvIohY91+
UlID8XRshCGeAJNy8XLKcXpb7eIBbjmIOGRhO2sqlTH2P3h2EAHLeXSFMd832TT/VM18+IAXXHlv
rhXVWSULYxgTKTcONSCGZfDKU0dTqz9YzTf6sQDp0KviuNrM6vpWXd9BRd2puVK1GaozLGeKO0N7
yvt+eS+WKstPiNhlvq7ihMcZypLuguGi0QUK/eHviyzIO1W8l/42+gVH2YrEA/urPENlP0kdx4/q
of/YT9J6UbWhPnuEA93Z1CJbu1u1Yiw/H4xs9OnrIKY9FnOZH9Sw3iR+q0yx9hqFALeGyLU+jr+c
jCTp8U7tGxF2tGIxoxzMfglMQ6nfR7OnOJQphYe/s5LwTkjSpyYYUH3CB34aR3Eu0QMJ8hrVjdvn
dXsb00kB50M5CIwvl/GW6NCWGhTABWlCdtLk4zbb3Cd4uge3R9me1NdRePDXEJ+Ab0t9N9XZzgpt
iUIQ6XrQVPN8EUjHnnRdTBcdAORJLfTpYFB6UJvL6HVYeuskfTS+EVy7nvJWzEZjTV0Uyh61Q6E9
VXid/QSs4KpnzMrGuwrijOdXXtkYpz5v5UcrcrDbbHJr0vxRXcgSK0f9CBJ8/gCQWSFLVF/s1PM+
xYOZfZ9KaDNnDxYIMIVFzz8niaH/rA0bn8fK6Wf7tAxC/d5LLZ+C2nRnhTZHl5v3U7NuMw9EEcZA
Uab3gTSW9DP+EjKCdi+82Rd5EsW+YwBqD1ot9aZAWGUcBdFg4cDmKnqTAs6U8fMwd+Kpyfvoz2lU
0DmfvOqHiPtZ+lkK097XIXN8GPrKxNlqyv8pOr34b1rFGKMtsWqN4GasgXjLExSuFPHfzOy8dwIF
PjtoC5WhIvqwE+fenigROGMFptJGkWUZsuRn6taEMWXWih/K6Gk5ttMTgvV62X+1lxlpFtiJX7Vy
qRa/wXQ0u0sTvcA5uOuBsEK8+DmZWv9ii8KDGWDZzWWGAPSBGw8Mb67pypPWmCI6G6BLL5wfQFS6
osrvieKO34rKbD9IU1swnFXbDy7wBtzW8qesz/HJbdxeLUC0VnQEijFaTaOtRwIc57OkefehTtMI
i1v0M4Km8ObHElyWd8E/XGDYgV6nEjRuW6n/rZysc31z9IQ4UbSzGvSeM2pZCIoqrZ8rkTeGCJHE
37ViGeqg17T+XTok2XzXWJVinv4juxT1t1oH6CicBLGQyvQ+KJldYIRYWF8kMlq5jzx09H6qve5j
DEA49gs3g96j5YrLPY3f7RdX2soHHG/yr7fP5fpC/vqWrQdkVVYBr4F62Rt+W9x4zhRlaRTGLdrV
UYKCUF9q+p3T2l9+fySgpatEAiJNlJ6vjyKpb603cU77FjWsx6pN/un6rH6neq04uNH2vgkEs65a
VJkIQTbvc5nGcTJMCSNRuwrrOG8elyqyTm2v/HH7m95SteB/IJ2JJBt3J/ChzVCZW7ku1zZQ7rhF
R9DAH1pxgKJxNxgXMp05SMyWmBoGTJDEA0T+LD+6Wl+/Z7OG/Ah+AEnAikXYXHJjZYD1HiMvzGN7
CeVk5741YcRdmsUXfe4fUfLA5zhyx5MVtTj58TDmvVc+Nkr3d+x9T5XxseuiP4VrP9qJYf/TVzgt
talRHUXkb/canQ7I75RaVa7kzWRNtbOYKl6ZYae0w12TuH/JNu/PCHj8r+vS/8lf3nltTDQEwBFD
XQQbsinpunEEstiQUYgTdxkMuQUepXecgE6rilSRNCbfBKr4+/sOdMIqp7gKPgKovt7hcSQwDuzX
3qkTq38MnTb7sZ6OF/6s/S+mEhouDQ4OLsna5jA5Wmd6ScFQHtaHfi+w3QTRWiN43C0HX7W7xymb
sL/JoWAdbcpznpX1I2JTXjg0IzjOMsod0iOrPbeL7p0lOMD7kcf3rFjaENRuVdzXRBIHT/k6d9s9
jsYbRUjE2XV6O9dza8cinimle+GSahJXch0EVzK5oVhAVCHa3nyuJ8pn0iqOVnV3ZPr+6BFyobB3
r0e21DxJFUlfF0v44Ux6UftmUrsPyoD2Nyan8Ze5TJuznln6wSLvRGarirILKZ6mp7YtULgxel9N
jEhEDw0L/5dKowHvHckh7tyWdK6AdJISsJu2NJaxBkcgiskLse8VQZva0Q/oyE/Av50DxNbu91Am
A9JJ8P3GQcEkCKpxTfRCU9j1O2At5P1CHKFh1/V4s1Mgh1k8MkTbW+VtC0ifR8DBKAVag0NjtKGh
TfJZxbzruaA1eJC1rLfWdjx9NdYAOkrz6I1MSpMmEzBYL1SKpH7xZlTZ4qqrzmWJ57S5DBiodwbZ
WWskL0UzHgHR9q46blMKWewV3drC4IS1yETNGT4ynPHeSSbvvZ46uMXq6IYByICtrIrp2+13b+9M
/DLoVgNxrLQIKDaDtsBmfrZ2lD4aTi5CiOL5h9kzG0Q3GjNQHPvz7YF3v5ZWHcQBuKuUja8PY2dP
SwNwlsUF4IGqVVMGriHlRe3qBje1pPyERuTP22PutDzpEehwSVawA5nE5gbosdGO0BrkhGjJj1KS
v1A/Tv4aTCx/ewPv3E7Ll8YfClMPnTQuHhpE5f1YafMw6izu6Blje9T7Zrr7zjdLaer3rdXZ7/QF
BZ2cLRKiJmFfatMDoDrUOfm5o99Luj/wBhD/Rq+04D9dDY6LPP54++t2ty9+Fwiys3vh5lzPqJlO
ZVKOzKhVKFnrqwCCH/vWI5DHyuenkAh9Z1qcPKpObPiaFzVHemA79w/tRx4Xk5SWPsnmZk+axSHb
4nnpyqZ7VlUhn8Xk9s+NY+anxSjKZ9Ua8ie3w3m9xVsFI+d6fK+QxwWFlqmBnTnyPu8n9zKifenP
/RCdJQZvoKRq6zRgx3rqFnd81JVF9Uc0ISPUpS/IQCJ0vOT2s8Dm/YwAk/rFcofJb6vWCTxUaM9q
3CaBqgOXnPgtJ3vBnRwNXGQ9NQPsE9Z2QLDOvUGX30SCEoSPmXT1nZsvxbOJLc0fmhZn97dXa+cK
RZoXPXpweXRmtkG02staURv2lNWt3tEuRt+qSIyDK23neK9eJEAosGQAcLPZE0luiUh3awJKS3Go
f06ocVdaGsRNSy9jzmSg510eljwm4e3v24tlV2Alasrc3iQm6wT8UiMphTaMg8VrC2kkv68Sox4e
UVLRe2pokxohE13N36WVavdVzIHQkwzhUIlvOFTlaT4BTDT/xLy9/9RV2PSc0CRUn1yMwHFZNNoW
jwChifsEB/TfptyuNMCVasu9tJpXbm6mbM5cRSrrnBWacVFi2Z0cfargD9VlsOhmH9AdQA+VhCJU
vP4I5b53iqilr+/d2obadhliwIjT3JQEaTkckFmPTL+rWnmxtOjgCt7bgiCKKRVxAVFyNa5XSLSu
g04rH6qJIQ6Fi8hrrMbqwRZ8y6lmPgne1wDIoq74Wkz7ZSNMIhd5uzREeA3Vr1BrBabxEEJQiJ0I
1eRJDOnwqW2a+EPrWcvDGEkhL0KRgv485ANyoHLucIiePPHp9iZ9rUNunvy1YEZXh4oShaX1lfrl
t5Weo6SRI71w7OygVrzvU9qskrX5uYitS1Vmj0Mp33kRNZLY/JiP6n+zYXmu5vwhbirM+8bzWImT
peI7S+e26oxT5kwXRSvPOlr7iofuS8yG6Y0hgGTa+DraZwfzu/OQUvRbcW1IJlOP2yQQQtp9BgfP
DUmQoGL0ACjzqjdPrWk9aV7XBc7KXDiYt3VrbOcN5BmAOnJlAvnNvSJnNeuXxXbD2enbz5FIrRcP
XF9BV3bK+Ny683yy9+a/KKvof0AJGhu/7b0fSkNJyq8HMb/MqKH8jCjSNoE5Tc8p7ePcTyyR/qkr
GgrMM1Le32RmdYnflIh8n+Yo0v/IolQ7kpvYeTiZQXr7yP6Cxd3mBVOPyUpSzG7YeT+kzJdHtNnz
+6IC8uwOWAk0Kp7FSd1kZyOGmnd7Kt/UkqnbIB5ogSeF8oHixebVlJEWORWExzAFsOQ7af2oRS1m
481nNXbBZmlFqPTyU+FpHxNb+ceEy6mL9kgrfncXOWAbyI9en+/rg6Ch1x9noKXDJfbe4ae+NpgX
3stCxGcvqjvfif6+/eF7tw90MNKhNQoEb3s94thLxAjJi8NKGxHJy13nVCZcQbdHeYV2bncqNxwm
QehfILWxPeFCtWu753nr4vk7qhJuWOQNzEkYTIGe5cKvMtBaFR3/+ykrmguUmP7kaYn1xY0m1BWE
Y97ZWlzfLcuKLBLFeAFrlTzNSAo/opZrhLKifDvZiXyH7cjvI2pW148VtLqiIDG/u56lFu/doq0M
N6wHPXsEg6KHqj62fhLrzZ23pMpzrCjTwZWyuzTEyEhyQIGmZ3I9KPXwBemwxQ2pzKRUMGsbNkBt
HUQIe8eOQiV0XvA0ZHn69Sj20lSNEY1uKDUcu6HV2pRFRy+slzL9YlmifRKL8B7zYnA/NbKWB8Pv
VUMogqwKaEjnrOoW1+NHzVB7UmH8bE7RAiMcI5bMxH0JdO/URYn3yZFiJAoYF3pJdJ8iu9cPfsTu
TK+4ZKDmvI5bdI5SCbDBA9UPNzE1f44c89KhCRXcPgS3R/HUzVGzANRPVM7dUDGa9qlvCyRtPKX7
N98CoFsDAQ2Rzd3MJ1WbmQJLy1bVerxwes0JYheVsX/xLYAtEeQjpAVrfb1q0sqM3OwH9qZIYi5k
+1OBXO/Bpby3NUGJQ2iHiLuadFwPortFh6Y9t+GUFPqLdBfxbvEIxJTZTS+GdBC1mlqUiepSP3vA
oQ++cS9PhQvAL8BAEPGDrQwNcIesNM3e4WgkDkKIabMgRJL1uO/Urvu9s730D9PIptLH9U9dfKFa
SgbeKK7NBzLOzPPxlqtibOCK6J9+oObme0o5uAFIWIAGeWEhja3NfEdclxpysI2HFIWd4hV8ymqn
elkwMo1PRs9ffSWr106K4+UfuT7jj4Yn2++3F3UvTSHWBthEDAb1bPMGAhtMQABIYpgS/RI4WBbR
A68CGgLjJSWnPndGb50m1Zk/3R55791bVSzoKHIHQQG8XulM12sbxBev0BIn7xv8ioLazv7QmuaT
27sfEwdX4tsj2vwftw/SryNuNrApXRCYKu8QYv8BbZSf0tGXC9Tk0zIuysGZ3Au+MYcCNYPuPMTr
LaO8bnrRZz2vrBwxbM+bcqr9CuOJc90ippQQeTwtLfLoxax8TezOexiRTw4mw81Ovdv/Bf3rtx1s
UT/hWV/p56BKILxcz3jjKW6v0AQJY2RJL0VhDg//j6xjZ12vRtmc4GVImjheL9YZ1Zw77C7MENla
m65i277P4lm8KOq/yKcQCXVBslDUIu02rr+MvTsq3nrNGuUykggs88leixu3989bhUkmEKG3VYTt
FYi62UA2xrlaCZae4pI+fLB6LyFeyetgSrTk3Maa+7VJuzmc26gJWnM2HkqjMH/QfxxeNCuSD0mm
KKelBxd4+4ftXJokAittgexZpah4/fnImZvdUCKhlix243NJtidMkcmUetU6AbGieYbLdzhYxjdX
bYYvt0d/q3IGKgspU/B5XNtr+nw9fE4istDMiEJSxqE5eWk8PieRNVQnAcEQDVkMeIPMbeOPWr2K
e62qM4kvFMV5XLrawooYUgsYLBKUQKFrfMYtUCZhWgq5ngVOF2gzaR787J2bD7UHcuNVtQDk/ub+
cSbdUtJxrTh5+vg8933+UCt1/9WTCfpXA4JeDoWvUG0j+4AcuhMU0I6gV4yWCpCRbW81UzUKZz2q
PdSO+r+0dOpP6bC4B2DEnVFeMfqcdIwkgadcr4qXynSwF9cJtRkzcd9zK6P1LbPKD27Vt+cdPQSY
ACuRnFtuW05WpdMYZTs4YdR6MlCVLPmYpE16sszJuZtIe/zci7KPt/fczqBrswUEGVAY/r5dPMOu
qkzDW8uM9Lb2F9eb35ee9i2y9eaprJbiZ+NM9kFwsHOlUzYE2bkWLBC+3LZ5MN0T1J8SJ8TdIX6g
4Np+nC1qC26sGYh/Uy+ttSp613hgTibwZe/Qt6rC0qaJ2bp0r02n+v2EgTIZR59a5srF2GKCkt6N
Yrc17FB6kbwYWd3fYcFen29P99uXk1EQYkAwFuAxPPDrvVRJMxGYa9ohlqzy0hBPBEhdBUi+TiQp
5ZHK+dFwm63bGl7bsavsEJqqfWrVqjl7AxQT1emjQBfD70fpHH+SPTpqBkrJr+v+Sy1KSKVRFmW2
w8momrupowcrK2U82D5vLxxGWQN07mjciLddpqa1DTyHWju0Iz0LjKidPgxGbIARVxhPtfUnB8TB
aRHTEft9na/rwIdCI2QhXn2KwjS8r5dPxpWXy7myQyg6ymmWLXqtpqzvReYMR62It0PxecA5mFCY
rdvKZiXRbyOAtEJRjvo9lPHoXp2y+gggu/NFq0IdPk5074npNqEMNYM8hhVshTJR4sdMpPplAEYU
lrVTHtzWO0OtCFW0WICHgFbdPK5mn6CGVCQIjwilRNt1qU9YY3lBVS5HpaDdoVbl1dVME3jWZp2S
NhFtM3pmWFiiDJURjfZ41Mc7DaL7wWbcuUDBFtsqtkwrIGDLF6KR1nQgpM0wGUqgmsCZL0YSW+/U
RWTftEZT7yjZLQdPxU5ngmnkFJhIfsDS3QLkVY2kKaePhdA6SXA9or06VW4QScd8GGTWINQ8mB/H
WP+Zeob4lBnACDErE+G0eN5dklnaw4LYVWBLswtjN5Nh1Taq36G29+RE49fbt97OHL0WyYiXsTdF
ifP62JCRRCSBC72G3HS57LgbwpMJEu3S5FFyuT3Yzp1H3kn7mblZiTzr3vjlDqJH57noE5phW/bG
I6GHdafMyoAQLw5ds5KPv01LI8wC3kO2i3Y0CMvr8UZZjRxhKCPRAmyz0ZDhyN1cHHzVzo5+pdO6
NssOtmpzeJx0SOtKCkaxZ/Oj7cn5HMulw4+G6/z2BK4/eHPJkciioELzCI7SFqYatZUsjNShKjg3
2kvktTGqOeIo1N5ho6HuyC2OSwTNbFra1/NW585koSmuh55lKQ+K50Yf2yyu6EohtJX5wlTKs1tX
0z32mNPfednMYTGZ032DgNELLRrr0bNph1qiLhdU4aREQEnLMAcTid87ydKeAEXa7y2ZzOHvThDN
YcqZa82Xw+ds1qIz6rKzK1cPM4siu6yin67bxP9mkFVrDLVqY40Ir6dHq5e8R+VfDxWBN0/el+13
O66Lz7c/5e1hMTAfpbBMCRvY4DZ2N/M4S1HLobSMBKxPHyY5LV1HmgCMAhsDcWRNu5PiXA+oX3+W
MqJCkk62E+qV0j3MsimpXSb532OZiYfkKYGMrvXDifTMQYusJxMTUxKiWzj+mWPFiFyJ431s27I+
O4IaJzlkcddWKMDenpe3x42fSVttLR/TUNk2/Ayx1ID2HCecRVaf6p5AsBrV3gcLYBws9A4fjrEQ
t6GIy33FU3I9JRjreWC4LCcUMWwMuNFNoJWldlLqdAqjoqJSjr/EvVqVbYCU4BwMmamc7KIuDu6Y
twefH4L7zlrJJaHbcs9NjwwNSqITYpk5XMYI8xNj9o6KRztFa4aB6kY7AEbnG4xSXCyyjWhf03WI
0aOBTXuJI/gbtVuTXVkV8mQzmsISm8zHCjQ0EsaadrC+e5+6uiSv/UZwdFtcVpkmpD30/MMkdkxM
wZMSQkdv/vZNSqC/goyBL5BabFuMauVq5eoYGIpudIJoHudLWjjF+fZeXUO06/uaUVCZQONuVaTa
7h+1b2DvEXjBuXYAAbradNEW5+8xcUi6dQ1K7pjlDzoxwEHos3dIVh+OtcS7isutP+yXlxbN8y6S
tckkLpXz2LVWdG4jmZx0rTgaau+e4nYi9AZiinqWcT0Upj+GUs2s19hPRTCkdLQ0TaQnG0dGf7bM
309kXlM0WkQgaFeG6PV4GlYMrTKNTmjrc3mv97CO5JC4B6HD7ldxv6+nfr2AN181aPMK3J+oLBSO
C4tprkjDRXER+fjFmGr5/vZGeeUwv9kpayOOUg3h4/aAC+p+CfhATh6gpnNZ1NMp8nodDPIchXps
xPcLVLKLSyUC8KqYHnTMiyF9VPKSTwjGEyh2gaZ25r2aGsga5YMMOkX8BVVef6aTpwH5tcqL1mnV
Q5cNfy4SeoWngU0Yorx/KQrHOEN6iH3EquJAwysk6DRwKHEaFSD9l+Tu9gfvzS9VNIKzleqjbvvS
Rt0b1bxQUVEaqYdSZlFI2YHx4ATQfjS0I0zpumDbCeZaW82f6QPgRXO9bTIagGqUuHY4d2WBEUzv
nRzmMUgwfTrFsVH5LfSYC6Lw9mUk/gphnuBcMzbJizBH91L3g+Er8TKH1oLjm+zN8TSrMEmGNtd8
zF6G5x5XuqeY95G+ids+eJE7XVx7GIN+WcGeYzzfO4vXnICAqSU00Nq8VE0UhzrWU0aLrLpdQtw0
fNcuJ3whU+tOn430sZwQv/lPpTVdLJrGCbMchn+lLO2DTHn3FpqM324vzt619etcbTZ/pdUJe4wG
Uevptd90ufHV6iztpY5S4wSF0r5D/9Q6eYCmTrdH3rn8wXOhdOqR8lJEWLfNL/fWFJee2TqCa3mw
6qd+wvxDk217uT3Kzu0IOo4n3aGYyx25iW9ByU6ZjfxGOMgOX2JpVRdhlE+TNbUH18gab2523dVI
m12X5wZeHDLmGokhaxt6AQ00BqStLECOHAVP90ZVmn8ziXAniIHXIHVrvaXA5+jqNuXVsYrprvAq
hZ5BeoRn3ptEqvG0x9YGkLUtFCZ1EldmRaEwa3ok1FSlQNBz1B86xTrCzO0OxW2xAmjA8qqb/Zgo
jYgtTToEm1kd1J7+CTmK9NKWoBRu74yd9gcpzy9DrRv0lw1Y5rIHs2vboWJbzrPnJFXYRmX2ZMLB
Cicvqr4rpfwndafOt4c6eRAusV5fNI5fS7V57Av7pwTwfxAT/R8/i/4HQqY71J1uKDzR5TnnwihU
9c7RcHUOZrfU9bMoVdt34X6hmyTG+aXKF7PxI6tuH93RrNqgxqLpYs8l0DOE+Oo/sk6djoqnOykj
1fe1yQk8GLPDraodCows/sASmQnMdSsJq3J6XDznu+YtL4kCqkrVSGBMmG9J+t7op8ugJ8/jinju
M/F+rpR7Wyu+llZ3mg31Xesop3FBIf328r69Xoj2KNzx8MCGQb3yenVb2o+dXlpLiONLdI8MaX9S
Eao92ERv37Z1FDJ0l7ITSeLayvplD7mRavWoZS6h1SY12YB8jrLonTa09slRoXr+7jfxGlGyBoQE
r+VNBafqI2FBVNLDXjfqEDKhhMTaKl9uj/Iadm9vMtIPJFiIiKg8bD6KIpGztJLyuKsoEciAfpwf
PSsezp3oYFFjmBjmeltdYqy5/Gopxwv+q3VAXCzP82SMZwVPm3OWz+lFkdJ85/Xp8mSPNth3ntdz
ai/at/9Ax9BAwVt2iEgaHb3CGc/gWkwfxtQRsnEHGseWpdqPgOWKIN7qxM5LPcdOZtrhKgL7c67a
0kcAbghS1cR8JJq6k2IM+p2i58v7xCsAXXqC4keeWxca+4fCMG/3Jj+HItUqvQLTa2sUhUH8NKep
Z4fJim1pmxyZPT0276zIzP1ULijSu4o45auArirtv5uhGFBGkZlPZD/4Y6P2YQON9WB7rev6Zt0p
pgAlJ+/kwbzezJ4CqkcSLIRtEj0REhWf7CyuP3UDavuVqv5tC6e65FB+Q2NBQvn2rtubE7I02nsI
ScLU2TzU+jhkqZ1GdkiqOAeamBbc9IR3cCu8Pa/w1dDGpl5ENIps8PUn9lo0thS/abSV2MdbUT8+
FbP8YsLTOKed9/tIJobDxhQ8pkN+toUorFSNXjSOHfZJ5JyjyRBBrWP1cHvqdhp5DIOpkkktmsxz
q0qZt4mhKSMNpiLLeh8VE3mi5P5t0WsvmPnn7+OMJlTTWA9GXGKM4D67KLgk/fT19g95O7uIfKCD
jFYfDDWUx69nt9FbzY7lqIfTLP8kWdVPlgIBOvakCySt6A7269tYYdUUoS5H2demALgp2dTWYNJL
LfTQXBSl9ykg9f4g8+RRt0vztxtB12NttydvKrLEGYXASJ2ebHv4y9HRe/4X84csDXYKnD7cRa/n
T5ZRZjU2yMx5hqPq9p56NuaqPDtNR07qzEeVkb0JtCBfr5MIcN9cQ9pfXi884+cVMKyFk1N1fomg
6gthZHFuLW063/60vaEo4KkUSKhp0324HqpQcxQlEJ8EnlCoyNkAIVM7F29QJ8oOhtrbhfb6WVwi
UCW37U+E5yGQY1tEqmmaL0ZZVQ/o0FfnGBjgY1QV9cE2XHf19bXJW0xRBIYKCiXOFuPHdT1niSj5
tEWlJDhS1jsLvMnJ+Lr8HKl1HiiwEoNJekcn4O2lydA6PQKYuMQfW6NkAOdCb2OphXY+NnclFlt+
gQPbwYTuj8J5RocPedht2WfplLnWXKFhN6+Zp66nwoT2wZEB594OoQdKKoguHuS2zQ6p+qZCX5tl
W21rYHnNC97SFS5nZt0cfNDeDgGUw8tL4gRiZXOY8XrQYJbVWqimrfTTeLKDJun1ICbz9ztIxAep
4U78ATxYw/dzVddBE3H99l8O2orSW0YFHwapdeK94qJoZ6qxhSBQop9zNlDiGxheBLYX6Re1Vpd7
U6/rU1OgdhONVXGwY99+Pz+H3AedM/K5N62TqCVNpamthlSS7PNcuj0ovgzXUWijZ+hWP3737F8P
t3kWCrXUBq4gjHlbFwqUWotw5L0MYRl/vj3S251KvM/BXxVjiMu2F1qLkkKeF4y06n3ceXU0nqVW
1AfeaG93Kq1EXh7qrWSQMNOuV9NtCzTgS29BjKkt7gnJ47AA/nlP6e2oxfyKkL++XECioY+HwDmw
IFpQ12N5RZ3HZJtq2PdtZJxGdYq+L4VuGUE9Ik3nD0obZcEoo4WozG7ixxSg6apvVib9A39kjM9l
qyfKnRJl1YByrtKg5OQafw4of9WnpXSWIMFU9l2djH2Bw9cCFrizuwYZ9UK47Udd6X9a6VB9wcwy
1fyo6pdv6RI1o981PZTIZFB0OhTpKOVL4o7kAbmW1hoC9QrTkjVAXyen/KLKUYPvZozmd6vtuYNR
VjOT4HeX3yafB4pC3WBlrm+uEGwH6ZnagxpObd7dNZNQyVGT5M/bo+zoOnLnrvVMOhYURbbqBwnB
KVQ0TE6iSaHvK8bkXVEsDQqvqCKkT1Y1Kyk8h8JKA7w2ayim7tC999LeoOYaGfOTUKzx8X/YO5Ml
uY0sXb+KTHtUYx7MumqBGJAjySRFUtQGRnHA7JjHp+/Ps1TdGYiwwE2tb61KxaI83OF+/Pg5/5D1
Yfe2W7IQZiA4q62HqYxhpxuHfUPJSzZW8CNcgy8WSE95U2kdFeUJ8xO7inf0P1xE8Ud3mfZTaSqL
bynImQX1kOMnHYYekN42t62ROshodnsPXOg9JZHwq9U2SSHdG7v8trJDo7hxvI4cIe1qA2xD0h6s
1kHH2qir5CuN4sELosRigBiV88VvDayNoWS5EDNLsFfC5zEjNB8IQlXvzLYMb4yOKiDMZ11/A81n
eUic1nmvmhMWmWrdiXYfOlha+shpxmKHHHJ/0HTESnZaaHmTn5bqALtr0NuHOa3yXQpfFaZwkYmv
rSVwH29VRfuSkKA8JiWWYDdzMVO9wQJFP7iYk5RARkCq78IUwXy/jRtz2ueu1Q8Phle0vLiMGL2U
mHYklWDK8tc31HkCARKHBAzUAogmcw1tHNUs0SeRzUdjssW95LTujTEu3jSdAqCl8GLI4K14a2fT
ljL6ebxkZPAZVBB5OJwxLbDzpg3s0ZpvLHW40YGl7g1XDBt78cIovBoN7L+4+dA7W91+JJmmMqYU
Sbo+HdE6X7w9moX2qwGiuCrJsy/ZlyR+q6isWbWDcmy3HKOyS+5tMGJo6hXu35jLy1FWqUNWQxU3
mmaBXFT3aK/N5dEz4HNd3xHnNwxzAfRBrsCCoSBxGvVHNxsVlK9YsUzUftkkhm9mYtlFRLiNx+Oz
J+4qUACkAytIzDR4t60eHXXeGGgm6uA6zJ7iQjwV+eeGV1Vzlyv6QkRQ8vqhndRI3CtZA2s6NkaM
0CJ1LhU/NRTXPnSLKYVK4+EBVcY4DMxwrj961L3jXVMpcN8qSIFoedWe4nvN0uMqWwr9TRfCmd0P
tZZuVZEvnCh2m6wkSGcg8G6n65dlOBjOVEePs5u5d/PYRbRxWkmsVXWxE26rHJRipiIfI6R6/dNd
2uwETSA7OFM4gGtOh87FmGLZlvLpIlPd5yn0eErI6t8ZRSIGJdjN5al4OkoErtdJZnc+8hCizmoV
I5qH4dbz4jxPlMQA3mv/QaacjtKoTQGJ0YQCMBvxp8UaugCcYh6UCADtCg/huetrd4FjSYWPRo2s
YoAXXGN6xsXOm55e7LEA+Xyfd/pQ7rRk+RwZIc4QHG5/qsiGvVmzPsGW8t6VVMECB6ykb7iDeN+I
pb1Vy2jAqxJzIWVQkX9LSjBNo17fmE1NBl6l381OjT9CHxIbIeh8vWT0IZpSAQG2sO4k223l9Gpt
TsfG1Mbj2IjsIZ4T+0NoTTrO8729kVhfAK3IzhacQ5STUX4w5WZ88a4guRlClF0mNJ88ENxpEt0l
cRveTbr60Z6MFNXMFAIJmoc3vDmKnVaa/WNSGR+vf7dLv4OGjUy6Zaeequbp76jnMLXVqRsBrIrq
d2BbOeQgun/vyipqfiqokMaABMZCHIx6nJ+E5jQOhqXOV2GO6OFe/zXnwZO3ndR6Iw2UXMhVyjzl
icXWeLaboKeItHD/YCE0ty/mXH/1bQBciJIGt7ZElFurO8dJY1wNc4YahjH6Y5iVft8C39l4b1xa
XqrX1IPIDSS3fLW8GDV69mDn45EC92+I6oS7fKBbOy8Ixkz5w9JZd5MzmjtFH26tLv2TcsMWEO7C
E5anIo8qnlXk1oCiTz+xPlvOkM8x2zpDQ8liJ2ECrEdvc9OofWp7JU0AzzhOoi923Ti3d2GK2VCZ
RN2uSAZzI1LIjX16afFrqFjR3aH7wrP69NdkFaWPQbGGY5HYxvuqrZb92JfRBpvwwk7ChAQ1Ndnz
pFq/uka02oUe0TKKUus1TjFR+6Fb7D71VcVoN2Z01nWRlEVZbJOSpDxd17WccYQSTj5dQ2crasyw
vSL5nFfG/NPWk5iMOWoQxbbR+O9JWaseOxcM0vSi6M0D3OeUt1xdZibAvWgp/D4yxk+NGDTlDrvb
tEEpIRdksDBZnkpXLd87KPx8z4cS/0GBY3s6qGwZrCntrcfS+iqW06IGR3iS7Q7AuadfSq2EYqIb
hssaYLMDr073y4R3wLdeGPjEdrH7lIdW/oerZNGtWY7Oo1kplY/PAM2jBB+Gyhya+6Zw9NlPM9Vj
UppzA/wWhHQMp/x66FhvK/ljpSi7JDVI0u76oFWVYodTXx+R73Z28bI4ZC3jspHdra8JRmEvIWJC
0Rr5qHXTPnQQHxdNWh8BjcES7Xnj5HGFnHcy/yEAklyf0xnYUw5HfRdiGRh8iYI7/QIkY24XS1QT
+vrfLDSfj0tNaqJpSnVnNFN+4y5WC6ayNp7MKTZvVBXXba9IlZvWqv9Mm5HbVI/ag1fC82inwrkv
JvXW65V5K85dWH6drrLE9GI0Qf//9JfmAOzigWz0WMZ2/MaZ6+TByGPvSe/s5lZTSppDnRE2OCU1
5XvomPP71Cll0X8GopKaaaXvlrY0nhbP3LLtuPTTCMDUy3hdUIZZBRwxp5ZqVQjUT2i1w+Iz4mNW
Rls64hcOC+kPo8AroL60LmA4tYplWViVx3hu8jfYh7SP+CAOuz4R1mMVCvsRGdrsEKOru/EGPcOD
skuwusHmD7w5YPA18yosdMT38OI65lbxqbBLz48MFR2WJlP7DxMWlm/CFv6r2YZfqsxGnDmbxo3v
vw636EhSs1ddCulQis5l4mmm66NjDMdhMcpd0tjtXd1QukJJY8v+4uJQslElFYsk8Pp0pyGBqiSd
i8zakrk/2mw2bucy+WwX1RYP4mxd5aRsHgM8rngRIA17OhJeFmVROcVwrEMp3h8j0+5kmfHBnpvo
UGcotUyo5u3DMW9+y1SxHEzj1VwCfgOPYpmZeaTyxvpqsSNWWxu8/ri4gC6MpOi4LLqt4HlhTeXT
2zWpvqoOyKrTmabW4sGbDHuYrkiZd+yUHS+k/r7g8b+/HtMuDQUny2JdqaefGWjELWg8p7R7oCc5
kcyM8ruynOu7adzSwlufSLl0QEI5FxTLcetZXV+LZUwjtgg9xS9V7CKFNkvvWtlNY7jU+BajfY+7
fHcEJPSXi/N/nSjWtv/6b/75W1nN4JribvWP/3pMvjVlW/7s/lv+tf/9v53+pX+9HX40Xd/8+OXx
a9X+cuzF969dUor13zn5VzDSX79k/7X7evIPBwGOY37qfzTz+x9c+d3zcNGPUv4//1//8Jcfz/+W
3+bqxz9//Vb26Fzwb4v4Wb/+9Ue33//5qyzQ/9fLf/1ff/bma8Ff232di6/il9s2/yq+t+u/9+Nr
2/3zV8Xx/kFWgfQRcYtCCbnTr7+MP57/yNX+QUGN2ga+DADXuG9//UWgGBj/81eNv8XTmYNJcUBi
2vhbMJH++iP4JCSXkJdIWxDB/vU/v/Ddv1PQf38lFuSvf/6FnPYdLjVd+89fz9I62YOkNY2OifwV
XPmnp0JMwyhEFUNXT7IuSAmyb/Ui9qcFGLXWTtGxM7TkCyz97+6oR+8cdUImfGn3aq2hF58NITYN
pYea5Vz6UTOnhl8lrn6Q/vTvWnOYdtqQ3vb28CXHjvcbtTzt1p6AkbxY+EvTWJeTn1upFPB4FaPW
dWbQFqPSmjQGfYjFYJtG2Uenmitfr0dkhu0p7t/M8xzE9dzpOz2uMLBJq8nYlVE53FA6Td6WOg/1
XJvsh1qZjDtV5V1QuWICqJYP/YfGzar301J9VvMt9u0zvv/lW4HqCE9jYhLlElkMWiV1upsldQQ2
6NgiIhwfNLP5DfL+9KU0azj9HuTAnT1V5ddyNsX7qh4/4oSpPooI1fakEIWxMw2RvhvUovqU1ks+
+3rrhWAC7V71I68Yf8Soj96KuPsCSMC4LdR4+AqSRseHZS7EU+f25U5RZ2rYyI7cNqRRju/FGOv4
ZQe8ysxFdZzj5LNq52G0p10Z4ucxWzHaKwmPuecP+f+jyouoIs/5lajS/0mZ5d/hScYg+f/+Tywx
/yE9y6VNDVhh2vkvYon5D1rfOkVFF3UAWrkkgH/FEt34B8k8SRv1D/53yh8vYwloIxpR3LmS1m68
JpSsU1DeunDDkHigR84w1up+Leuuy/C6HIIW4+xjY2jRPon15ZVXqxxFuq9JRT7EU9Y4rEopnWq0
8yFQKvDpE29KmCRxuk8UY0v8b32Lr4ditV9Wr0DAjVTyiyHgF32zOlQ1Qjc0d+gSqBuZpczOX4YA
RkJWQQpjUKQhvV2N5Lpjbua63gdlqUB5gK77UAxji8tjF1fB4HkVpvBqSylfa7+MXmNsFOoufDpe
t6i0onEoJR5Wn45WVSgVwnqMvHSb6gHm2U5olK//dARoCa8h22QPr94obRW3WiglE7RKUe6XtE7u
okJXQPW/HonKgvJIZh9SkZIi6KefThsLF+1c3HTbaXADx5DottjbquRdWDbqmmxG6NWedcaUEUZf
Ra4TdoGuhh6Vps75QIa7hYa4NIrUzmXbSzj42gmvd8YkySuzCyq3M+/ncgrRq263uFPrRJItyHeB
10d8AKCw9tTBft6VmPkuiHTR3Naa2fkVz71bWqrOHUahzg66rLfHB3lLBOzS/Fy87HBXeE5D5DF8
USRWUwW7J9F1Qd/jIgRloDqMiT0fXgTRCxnC+WGWWj2ETkPyECjLnY7iLCpSQoVeBSLUyh3qUPi0
TIm9g0LbbJTZLw3F6xCkoWQIkOCdDhUCEFXbaqqCWiucu0XvnduitJs3tWOJ29fPyuHFxH1gwoBY
t2Y7McTmUiT0GHgiYGHfFLsSb+ejsuivtm+lqPByqFWiaNR4enZFzlBda9yUZmbdT1GxNaHzzXA6
yioSDYPSV5jslEHBAYeYZGp0xKPs5m8sm2xfyjoaxcxVJEqKdC7qKGIuSzTfWLE+IhtnJeCti2R/
faiLE/q/odaRaAjjLsSuuAzC2XFvYUPilpjoP64PcmnHoSn3n/msL0W7B9gAYL0MqpSOMrgbBzaw
olHsHzr/+lDyM59eVZIYKHm5YAJ50qyyVbRIwjlU3TJIW6sJog4IeqKirJ24xTeiYb7xpS4uH272
8nkC23gtcBJHypKCwyyD3EmUoyLRFZniZK/+SLJFQhmdBAplpbW+UT0ojoDSIgIs2j7105AdKs8c
j9dX7uwjwUYheTMk5hMc4VqBr+xSHYdaNQ86FxcxG4bedwP1dfgFDfY318c6W7bnsZ5L2pKmvYZE
cluFJZliHlSDPX0NI1J2HiFJuTHMmVMotzk6E6BKpeT6OUK3pGFQxKLLA9XN4jeK7SXg1VvEojNM
rZZG9G81O54ecemuH6SRxtsMAOLnvhdLutMUtwR6Ey+PTq/EJBxTes8N0H4QgIo3EI5nu1b+ThZd
AlFRllnTtkK4uVbSJXnQR733R9OF1hvNLutAiUxnr6LctVGuvLD+GAPSm5GEUgllPL0CTFSTRBs5
eaBryqdZReExRwD6tbsWICpIbHRlQLVDxF9ljdkCzi9T6zzIwrw5OkU9HJCB6zeW7pxPJfGu4Psg
qUtM/JoImcOPVZVeyQLMqOKvVR4b895WDIGTo+nCt2nTathVkD52Yimm3w0j9oIa1ZXfiOS6H+tt
9cHVIv1hnGvnoTBYCL9WhjHDvbBdDlQlyuNYlVqJ1OhQPb32HNAQpDsmu1bSMlueyRe5hQ5KF50y
Ew/aHA/woqcN2KBtunGyz3InhElk7R2YEj1dXmanoyiRp/YuhpgBLqXhl7mC4lyOc3ScBzu5b4am
eQjH+YcDWffD9emdQ/3kyHgLcNKp4gJhOh3ZqHBude0uDZw4TidU0FLjg7XM1teyauZkN/aOg7a3
bUxPc6pm5b6u5hqBVSRUlofKRVTCD7vW+yOju/JHFNvztMss9DK3hMfPjx9vC/I74Ih0KM6kMMF/
aOOEjWcAgMIADZr+YcUCZ+uumHfzYmy5cl76HvjoqlK7gdfGGnaQy4pUoy5pAIbR2CECi+qxfHrs
7C4JAzurzD/6LLODarbFx+tf5Pzg00L0ZCpGrk7f1zj9IDEOh3Mb92kwhXZ56OLO3uH4lQXXR3k+
2ie3MHL0oCogYgBmkKqKp8OgxWWPSZOnQZ02jfBzFc07eygmRE8m886hFHY3z1r8caGOsyuR9L8d
6yE094PoplvUNrzXXtPy98g3nSVjBa2E09+TIM6llZWdBG2hZmx+1NyapN/aRhcWlwYh4pHUKriu
1/3uZpmnpYcOHvSxMh3oQ1cHLaXdfX1xt0ZZfUItCWf8chllnJ3ikHGf+7rINgVrz9OB5w4utRJM
GQjgq9AUUt5z+9mMg3ko3rpCNT7ESdTgARFjxuujhty3u6qeTSiMip38lpcqVtylXsZHFzDLbYKu
keC/evp3nUP1s5qcZMum79JKAPqkrkQApeW2ii5dmSgavnRxkEKxvCkWd3ln5kZ6uL7elxbCRuxN
anHJJ/tqlKxetChFAT1IsmK8s7waHWivjw9k7sPGp5XHYn1s6F1q9IEotLKTTrdpPOYtINIuDqiu
/JxS522bmHixdM7HqgqPqav/eX1q58gYqgOUVFCKpVYPo0Ou8Iv7J3a1YWkmEQdKV2dBgcVO5Cdh
1O1rnvBvNW0ZA6Wxu/spRYZhsSJBx8iI3/Eprc/Xf8r5KkvGEe0HkK60FdfMQgTHVFR6kpiMMF9+
s7ET38eSOm4AQt0IBufR/nSoVXAqF6OL04GhdNLqI3La2Y2FIlEwJV70YPdoTVyf2tZ48jp4scia
2Q5qHTIeRezsaJeV8T3JsgmRJBshC4AUG9e9TN5OdxFfVeZ2OA8jgbaWP07JdTpPLePAiEPtps5U
M/cTh/4ZtleD9qhg570bHRRtw7Bzv+RpqP28PuFL24olBkTJXYPW21obPjYypW419nFU6/VTA7To
k0O/a9eHoXE/8pUPtVPkQT6b2Z0X1eGhd2MkmqrhteUHwjGYXNQ1n+tTa05UPJWOF+VNHEyjRh2P
Y7frh77xI5u25/U5X9q/1L/ov8tCKQW3048cTkOjRWUUB9BEs92C4pafzbO7y/VqS07i0n4CuAqW
H1NMemKrKNGVKQJeuRMFtRrHd0Y8jQfM68NDOieKP8d5urGfzsMsJVfZBaTbJ7Hbq/GyoVG8OjGi
IFvi8l40g/ZTdcQW+PM89jEKOQNVZp2prUF69ZRWXYv3TKCW4fC5AjwtUVjaUXeGeDfxLttj77FV
8r04NXYoyYEFKmXd2Y+oNZJqiijAHLz6sJT9+BRrxrgRAC6kQ2hRgMgFGSVZ9M/n5UUEUBR3mnIl
jYIlN4unbMnmbxFh4Y52ZPhGH2vnDn+6+GAKvaI+lordIJzpHcDJwndKsUWKOuc7cypAB4HMk2Vo
KnOnezWuFwJIWrDUhle+zcjgPol4UbhB2xq97sx4r7rCanxrNuofZaoZB7WYzRssf9LHSo+iW0Nk
8dbdd+lT2KCsuGFhVFBvPf1RhaqNSqLUUdBUnvEDENWwK+wBbNf1c3oGKJEYLkISkmkkgxQHVuPM
ozG3dhdHQc9++LPUKwxXm6a694rFuq96u7ydvSa+9SJA7lVRVU/LNE9bmeLlX+ECjZRAW7KXVULK
XvD60FGQm5nT5XcxNuYO2Ee/7+K8RamvcykBe9m+gzT2Busb4ReJV/5+fSkurDglh2dsIfV0YKCn
Kz44hKzKdJVjgavKE/RK6+B6WbOx+eW/ZXUb0cCTyBZChzRWOh1FHrvYFqOC/Vz3Semm9jGJi6Oo
rYn45W08OC8NxvEClaTKK9BbXe0G2OwlGzrlOKUZohg89g7kExb6mcK9J+pvCY9fWkKivnR7NQEw
G6tcPPZSWE55z+QMDwitlo07JXGyDc3hi6PQOYUsKQk6az/HXsA1tftGOTp9mSMggt9zGk5b5ZoL
ARjwHM9fm/8A7lhVCWhyxEtTM8rQWOm7aHaLg9fKs49rI7pm9XgP1ibZmJr8+uvd8XLQ1TmIUGft
IfEpxxQSzGNXjd193c1eMLSl+adjjOFN67pDEFbhlorIhUWVfrZk2kDcoSGuSmCZUKjnJJFy9KLY
DNSBqL8M1RJcP2MX0gI2oyQIIVnCcZd//iLyJxLqZyFteNQKO99NDQ7ZVunpPq6MW0CNCxPiHqOC
C20G8ub6NTSEjZaPceMdYTW4H92xXu4bNO02Uqpz0WagsCwcubp8C/FfT2ekd6XaLOicHO0GBPKE
111x0MIU5nwyqd8MbRQYSqvJdzt182U3wSX4BmtCw5pVzQLHzoY9nnXRu7Y3lMhH4rHR/IpAuGuH
pXqMheXuMV8YN+Qnng1lV/sMiSH0dKWJOC+5VQ6j8qgJnTDB5TPLqzdmPrZhsGhG4ya+W/RFcZMq
fYyMjKPO75N8MQffU+PkW6aU2Xt8qMN38ezoid/hxoWlBp+88m00UMRuHqM+evfqTSNTZ1mNotxP
L+N0ievM621F67GJGoR28CovQV1PyQ9O02zpmF7Yny+HWrcd1dGL7KaTvldtMr3lmmhvdX0aH+tp
CTe+wdZQq6M+D2MYOiVeTjHmH79BbVZvHHonD3XcjxuX/MWh8CABDwteAQ3D0wXsyyxKPbrDx15t
mn5vVGnc7zLMld6HbmEfrn+tC+dOMoX5UoRnKTl2OhiegNaAUSjqwxZO8UrsLgdvhLX7d0aBywiA
CZ7mWqY0Z/g5bdgTVO573xOt4lex2BKRuJSXMJn/G2a19TLXWtQpr7HOGer6kzSAD/pQMR+0Sv2Z
dpH21QitnppAYu3UHsMm37bbLfbmxQUlB5TAM+LyOi8ZnVwLTRX/MqUpFF+FreyjOmvt/saColf6
LDvCNlnlJcviZVqSVex8Ddsy/ilmVYtoI/u5OBdyA2lt+kwTPt0c7pwi1l8IDLVU72c81REqqfjv
Xp/Kxe3OQ1t2QHiorTHSPUUc3pts96TuzTdxrOSfUMuwgrYKt0puW0OtDnHZoF8NBQJvuawr7tEL
9oLOHJddOlXF/vWzAhImL89nMuNqKN0e4n/bAg5qBOO8S9u7aRbJ3hs7528cYboT5AFQ/XmmrVKf
lqYbtU2OcAkYnQyubA5kHfrGEb6QYEHPxC0PNDv9KnsVlULRQkceUj4Tfsx39ZwkdzlotRv4kIaf
6G5zP4i4+nx9FS8OSusTWBPYciC7pxtwgA4qhgyp8nQYq4PsgGEjao73Zdctbykbd7QajGQj1F9I
w+HF4wLFsULRZ53zV43nDO7Mrq/SzH5TjKNx1F2lOlh57zw6sbFlIXnhlElPUVI5qvu87uSfv8iy
hsxaKrXjLCNLI/Z90pV7qxy3LAUuLCV1cPylQA8CLlhroWLios7qwCiamg2HMVLdveBNsdeqWuya
rKs/1l6/dUFfqh3Qr6HyjESZJEKs9mYK/aEZWOkjCQMWzLWit096lIjyaPfC/dLnxEizMsS7qMXS
pUpkR22EYXsvski/VchbNrbxhRAAmAymCahMcud14JQK4zPK0mimlmECK7Rvdqoa1kfUEP/Od0WF
CjQ5qD+YNaur1QSk2WRIaR8rMNBPA2KZvhkN7kZKe2n3WOjMkdRiGcd79HT32Eo5qi1F6WPnsEd7
NS32Sd++2m6PGXDNAEBFUgQI5eo7Rv3SpmHKKBW4+WPq9F8XdAmD66f90lTgP5o8aejq0/E6nUqG
UUiVF0DjkzZdED9DOK5BV/z1Vyf3GcAxkCjyDb1aMNdb9CTP0RU3vAaDNx0t5tGN+43PcmmfgUZB
/E8K7dO3Pp0Lknx5Y8ct0srt7N6MSqTdhUpcPEF+avbXl+3SULwBAQfJ7h1H/HSoBVI+ogwI9DaO
sPd2ZCcHhVfIUcSqufGFLg0FZ0K6LwH4YCOcDpXF2uAsEzLHIBaq/ZJ3xU2lOcUeasxmMidvyNWj
hzYS2RxdT+lrtzo+mpbC2QDmcdQa6zbJlMzXS+VAkfp3R+nwE42cj8JD2LUWmHOMrf7H2NV/vn5l
ecqgHQi+QXacT6cbjkmYZfQCiV69wOfHpaqXmeLQ1N648RFlano2W7JjSheSK7Z2D7cmt8sKFduu
ttKV+6i09H0V6fGuDDXt0Up0mGKjqA/wW4Ynt263GN6Xjh73KzLPPL+l+MjpTCOvy+Dpo/qaY07o
OwhL7wZi5UbwPW+tSNI2sVdeq9KreZWglxhbzslQo7qM/rc/iiQUPiQk57sCR//eWjQEz6HQH5oy
LT/2ozkcE9G378x00V9vNgdkhVKAzKClpalckRe37lJr+oSmjn3sXLW4N+0kv0M86vP1DfSs7Xby
WamuYcVGnZLnO7fNKoEZqwltWXDtR9Mu+/mAbIxWI+FaAL9Uh346ukKbv4dGRjZVo1I0UU1AUGr2
lsrxHSPOG380E23ad2NZTMHQqd4QDFYrfkKWzrDqmBxu1Sashnu1z+vMH2ctGz5M+MB+dFradodB
G0vcNSxtEBgAq9lGmJPB8uX8YNbQEpBXPL0ybojVCYlmb6zcehgC5HfKx5bXwk4INzHZrYt6Uw2k
FWqqKz+uL+s6DD2PSpEIC1PwLrTqTr9dZUVZoWuQIeymbg9plsOc6QbVF03bHq4PJf9VqwkShaTA
g/S35NI4HQrGRWi53HVgQQo8FEw9frcsprND/kB5F1dSbQ49lq/d4mYbtIX10lIVJWdySEEJt9yK
8s9fbFAvVmJLF8sAPsCcf1KX/b6oGLMUTVTfZLYb3UxLO329Ptv1wj6PSeWZFFEOvCY6x84sGn3g
c5p5o++XaELtIC7dHfC6eeMaXmfZVOCQ/5J8e8jHyGisQoHlpkpkCLsOQq5RpBGl50ypcv5BPPqK
LbyN5VwHWDkepXy2qpQ7paB/upw60l/FMPR1MAmjRS1TX26HCHNWv0+y6aDFY+rTQrdvJ+7te1rs
OO9cX9t1iH3+ARRZkOejR0jd6vQH1JiYuqGd18HctU7mW1xwfqFORbIRZM/3DbcHjQnpRyM72KvD
4faoHBB5q8Bzk0jsKqEP3yZ7kJSDUiS3rtYb+wIcaXB9eudbh2Gpu0s2FNf2mmWDdymvR1oyQTbk
f+CLke6aqv4NouMWR+nCOlIugnBFiUwq7qw+pFG5o1JrcxlArrRui9ou/TlS5ptXTwcP4mdld55k
UABOv9YSjapdDU0ZQFgfP49GqNySe4u9KpRs601yPiNoZWjAMR9oFKDbVmNpGS6rcyqCWEEm33Ra
zQcMme+vz+j8wIHZk1LUZNdU2NdNO7Wc1YQiQhHUUY/dqdYh3GgbwWhq0a5Vwi1du0uT4uVDxY93
H7n8artPaVPhJJ+IAMd4bwdoKDrm2aaN7YVJ8XCVkjQGJ4sofbZ06VLEVhn0dgaDfzF2aWbetF2R
+iOCOBtLeGFOfGSIxrj/yQx4lf7CnHYsMrMyaCZ1eTK6cj6OnvpaWK18YBkS7UomyIZYuxmaIdI2
Wq2VAW6D5sMIb/aTUapbwsXn55VRqAhIaVqSE3V1c+ezQGWiM6EaLJhtw4CiTI9SazAVxpawxaVl
o8kIAI2XkHHmGZGqVp1liloGQ9X0vgr+jz59vyWscmkUdjcAFh0gi71ORRQK2VY+5dA0xlHb6dXS
QThQthpvlzYcEvlS+QkwJiCl0w3nTRB4ReWJYMxq93dpon7oZ88+ZN6Q7RqnDjcSrEuzeualcWtQ
n19jUfNeK7JaX0TQYzBzdB0l3hX4pLz6bsJEjOoBuaq09XtOY1/kGlNfIfg/5iIowRYdRJuD27dL
Z2OUC1uOhhCECYgCXMbeasthnBY1GgY8QTwOiIiaojgsLBuA0+7ViiYcIh6OUtAE9CPVhFVMrfIu
KZSUW4IKbee7qQtI2fhMr/bPJs5/FvlwH/fiQzl791XSbLSFL3wzeXWA2GVwScg83SP4sOcjxYUy
8Ppo3qXaUIE4FVtTvLSaVMJgI/M4Rp9iFWB1wmIbmiWjlC2A4I4Ai6D1U+I2W2HvPHWi+I+FBu+l
ZxXr1Ui4BNsKZIgyAIYeH8O6t3xsuvsgzNv0jbFE+q4E33ED7DN6X+fmlovTpeWkp0+3A5ImFG35
5y82J5Rep6r7pMSV3Jt3jaJbR5qhr5U7lBuGApqUIKRHdQbHJdEoVGuApRR3VvsuXRRA3gk+Nrxk
MqPwRaa+1rb4eUTpA4JpA2F+XVHPtEIoqKqJIG/n+p73Ia+/qDQfGw0hWh+pMd0HYFBveeOcdcnk
uAiMknOzbXg8rbanNUWtUMKYEDZhxxv2ifIxQq3wzm108xvSwInf97HxrktEc6eTKX7qQfm8Okml
oPMMByFZpP8ow+yLb5qYxaj1qlcEWucpd+mU5o+mSs27tTr4o6k+PIIIeC3GgImD0ZO3A2o4hO9V
TIDw3jUjcjxBA3LsBt1+D2uuqNvIHC9sV4scX5KT4OpzH62mRrR2rUIvAhXfmaclrrq9QmXhcD2b
k/fMy3epnAsf0ZV7VX7H1fMJlx7Ri3wsgrDuENhYKv0tfFWxn9ou3mOqM/ppHSt+WffR/vrIF+IO
+ue8LdhAvIvXWNGu6PXUaOoiKCpkCFUeSn5moIS76OqWJtQZ1u95ljycOP3wTUiGTteS/xXw0FgV
gWLb37RKPFhK99gl3j7Nm3d6N9zYY+GRUbi39VzvMyU91EZ001Tl5+tzvvBNKUuTM1OIpCC4Ln/r
oo5Ex6UV9H1DBEQYxO+ybNnYORdWFg4wr335kgL+vIqzmYVMJwJ+eYBbenODCnd7I8bhs4Ja7cY3
vJDFsKC8OiTOmSL4al27OVdEJgAxT0JL/Nbp3T0oFn9OEF8Vr26J8xUlkY7NSoJBHrNK0o1w0vqu
chAQaypUcWvRfDGHcdlwfpRha3Ui5CMK4gqXrpSbPt0rhRONiaFlWWB52fRHPOntAePJxi+n1LvL
60G7S4dI2+KCnjm2yckxM7w80UMgMVxFsnjxUhHD2wiApOKFrfRZHhQwdm6c3EbyJ43GQ1jM+tOi
FRqyewstZ6wwj2Nr0qu13HwXVYuBGVHtbGQhZ703fhm3GT1f+fKWrY7TBZkVtBVBumZBaZSDnyqh
42exQIrZ9B5cM30Thkly1NXorRMXD6kY3xS1q/upNX1/9eEB80GdkASTxHmNuUobYSLvDj9NsTvt
rm+9GknhftgIiBeOqHxn2rT22ANcp6ezpdQ49ZZQ0sCsxxZEtN3chZ317fpULpxQCI3yU4OGlmIx
p4O0Incrc7bTIARtt5/ieNl5LRyp3us3RrpwQmnpsJHpUnJ41qBrYwJ+u6RzGtjTku2ihBDXOhFf
j+R/+bxEWGJfn9pZbZ7tAl0KzzzpjQJL7WxuY5YPCaw3d0FJ2DImdJyKSEk+IKBtBZU35XtlSpp9
m7ueP81zfN/MZbpb7KTY2LmXPiWqOZJPbMme1uoky2Rp0sIiDTR1aA5LWSg7BXDlK4Uk5HylVDDo
VxrvYHVOv6XrxFEel2oK87aMjn2BV5UHomaPEJS6EZrOJ/RcwKVyIO1OOZOnQ6lzbI5OWBQBHCzl
1gynP9vRVG+vf8BnHYLTAMgojrQhBcoL82Y1IVGHhteLuAgqgcLHbpyrpH4yyeXmAzyzsN2JEc2p
QxZPbuSPQ9XWPleq/lYi6sHIhuPyJ+XffNhh5o6YZqvQENvH5tQ8qW3WTgSPsvrTKp3oe4ZgKSxc
pQi7+8Vu8UP3SFftXQHc/jtieMlvY9FMqCoW82HATP1tlo4NrroYDeNpkDeiCEZnXiL4UajQ3ihE
wE9q1/4Pe2fSXDeO7fmvkpHrYj7OQ8fLWpD38mq2ZMvOtDcMWZZJcB4Bkp++f3RXvbauFL6tWvci
KyLLKUMAgYODc/6Dag6Ds/ToZblYlyWG9aWzAJygSGBV+9bt9AeBUuKTttj6svNGhcaY3wf616zT
FmM/llNyZmvO2u3NtqnWUBYe6E3TTpHZwrhTnAg4r+TRrDdPL0LBBsU9LrQuepfno2nBEM/b9S/Z
B+7nLnewSDWwWWmrzLg2KtuPgSiaF16Nr4PhF29tyJLJ8jtQNwS6R23l+A3BE7Q0USflynHXNJ5N
uYmkI+g62t6p58prm3jbWDS0GBAh6OebeFI49gwBqgdmh5Bas+A8w0Pj7Y+9gEI9fXPEDSCBHWvb
B63l1F3Ql4esSKwzp1LypoRad+LsvzYX8klotZsiE03653Ox04IlXRUkrra5xz0kPSRJpZ3oOLy8
LBCO+WmQowXLzEVkxcIghchpc+Z+cWiFm0X0zk+RnF4diockHSOquy/4h3W6To3Xy/IgU32AIIY5
XQJgNZzmZTwxq5cXE7MCrfOjpkuT4ijKrKB1FsTq+EBYdl0M7WjCp20qPSrx8MrCsp5PkV5eJnaM
yJ1OQWd7Uh2nj3nSi6DPGdHpBuvao+ofOYvydj22uNEmzhLL3Hp7rYpBqb9uvCfgLsdpXVHk1DKD
rDy4UqgL2ViCfqxouYSXUw2bVzYjBBM2PO+5zcnxqCzmz0qudR0UhwXT+euyMt2HovO0t1dh6UJv
TbDNXQTS2NEl5A0V+MDeYhjHVDfm0AyfxzqtTtxCr3wsThRZBG8LqJPHcKQBJ2xdh0pyyJsyjbK2
M84RVDTmCFq1ca2kcHey9/wTkL1XR8UgdoOJAOw/zv1hRU7u0i3FIYWdFnc25lbGOOc3blLocZPa
+Sd3DZzDry/c174bc6QBtBnyQjF8HkRcDIW2wlRxGFtDnolgTMLOE28VKCPCG7ShKJoCC+FSP4oi
LKVtDM1YHNTapVdzm5RV2DiyORERt2N7lDw8G2ab7E8FmWXMXHtGfO/gjH5+7pLneuE8Vo/oyhQx
Hk/uoczxiI2WKvMvrDE55Ub5yhdEJJk2MMA83r/H2K8By5Ykw3f+sNb2eCMR+YpmO8UpTGLNJwe7
P9eqKv306y/4yhOJLiK1UypCqImR0D+ftRiWKm+7Di0LR4puz0UT3Ii29+IsGazvyvf7R9nrHnbf
MAZNPZ/PMk0zDy4sx2u9KpITO+qVME4TEHAMZkxkp8fI/4rYac5amx+gtqsIzmW5rxdD33WZlZ04
p69sXjQJN2UTNi8Q3aNoUPnJYpYzjzKyijHMs67Y1/l0Kkd6bULeVp+ySUg3AOHz9bWF3ut4YvNe
KjIY3evaxrWe++iaq7eKAnFOaC1xUjY94K1+8nwor9ETo3MYKuuCL6nr1xe6yE4Rvl7bpQAjIBRz
B4LVOjqM05xBevHN/GD5iQA23s37tl7SKztbtChLXfccyOepl9lrn2rznyApYl40g57PLE+qZsI3
NUdcIFGh4Zvq/Syb7uOvz8Ir9zrtQC7ZH0XS4PjRhbRZYpu4dh88R6h3BY4Tt3WeoG8y1TiXjonl
nIg4r00L614kMMj3qGMe7cB86dpRpj2FE6PxD45mD7G26KeUCV/L0nlJIm7G0oHGPa4+lJpeSbuQ
+SEopbrQMzWfq8rAW6Cdits0hbJNIlOegygXD8OwOnGaVWsT/XpxXzkHLC0aayhkUQY5FlobclwP
/TUlzvir/SnQchF2OsIVfSJP0SleWVYOm0PDhklvHlHPd8ukJjX71SIOdaPXD4Gw2Z1DUO9+PaHX
RiEbo3mGXzFqQEd3X24qMNxLgViMZnzpKoCZFmr9bw+HoHU24Wb2PjJ12y/x051EZZk6R52Jw1yk
WkRZT0a14S5hZVrjifm89oFAg4NE31D4L/g01apqt2+97GBk2ucunZOdUOathkXZf7ATQHjwTmfR
tkrL8zlx+7Vy8RCmaTw3jZplwOV5Fllo4Au//w++EbrElN7oh7/QY8FsxURYwUQDx+6o/2HYGdta
6p8Y5ZXEAfEpyq0YBG1C7FvI/Pkj9Y6sTCB/B/qAyEbAnkhE7OESMez5pvNeLa63RAkAmDVUJSQP
HuOac4JD9CJ48fah8rF1dn6YUB3F5Q1COqYD5wsRzeadkPkQScC7IZmit8MUNjlRqX+x/bfxANtv
pdWNg3UUkrG/7JG8qvOD9LwqDnQ1hb49pif2/yuj0A9gqM3TlK1ytP9tF1VdHtziYATqsdMmudON
Pgl/vUt+MPyeZX6kqdT8eBdQZwR9tHWafvqA+txTQhadOGjUElp6AAOYEA25uzIbrPe+CIobV2HV
Z9q9dvByYxJh1ZvVtWciM5gO2O5GgSGxlxhwRCk7VF97S837GTAhdiKatutF5kRZN61a5Fndcqvh
ivbp15N4cXy3OQRbGYYsDgHko5WqUJbszZGVsrFZGHZdVyOC3/huKcKZhHb369HMF803vHhJmdj0
vKe2fO35ktnCLvJUUyizmCYaD+nS5Xs/oUR6oVM7SS4GbwPdlv0MtSCZu2/9uqQ3QaMalGs240Q/
MfwLSNv1t8y1tEOzmHMVDqnTXIvakzdZYaf7aUrEdbMqD1TrVIcS8cCotlb7fBxz/1BLvT+rlG2d
d4n2AKr6FJ/+5d5jikg7QKeEekWUfz5FYei1ATICMaemdG6WYsjDwm7FiXP0g3X0fPOhtEbesfkt
sJ7H5R43t1KjzKfskJgiCKfVjPXWfJ91I8D34NMwmZe2l9yixFeGdmXHvIrPAxujyqTuo6xebuda
3ieSzobSlR72qo+7crLCBbmexppPlD5erslWkdq4KSSYAA+PTgrs70CzaTbGdi0XGdaNXeHDNk3a
if31MpoxzvYAAEBi0C/ZdvtPJzItkMxAwMDHCHG1PuDgVX9tKPtX9OrL6v1KFffEgK9NbKN10NwE
DcY/zwcsBm/uJ66GOAmkdh7kvLusOSvfmvCBm9vQDhu3buseH20pJxCwEml2QHHo1bk9jWK3Ke39
J3MBK0KCvlUDjjnhrtWMa1sxl3xcsutU71TYVoU48Xx6GXBIssATb89GMu5jYmLmm40sFMyQsWu7
ndtlofSbpxqAyonpvLIXtmwOgB4iZ5Qrj2620UrHJht8N67TdLlUXckT3PJ4e0hHfewW99S5f308
7poNfwgC/OhmE7YzVh1ZVlzB7vmiJoQ2MUZawhHhzb1qDOdE5H5l621EPACpaFnAQT86U2tRjwa6
Xm7sm6N5mWROvqdmNMe/jtivfi5SIXCikNeQDn++wSHvB8iXbbOyQA9lYFLOBmuZ0QhyTxHqX1tA
7iIC54Z0A670fChr8ZEetFYoLlR/L9a1s97JmX7HeuX0eXtiG75cvU0+EBkgOusE0WNxq1FgRW8l
wop7c3HDrO/5UEqz9m9dva0NR0uVYiiX3Y/r8Kd41GDuNDOMGftd8HV1CyPCxDWIeygnJ+p4r80H
AIRNdsyjEJT888UbMSokIphm3AdaCVDewWU5LZM3ByLmA/iVxJjPxPX2fJTFSnWVppZJGzrPQ1FM
xkdtMKb7N68aeGQQ6tQGMZ44hq0FSFBmTaLMGK+cJEaLRsR56+gfBtNJTgz1yrJxd24kW/AH2Ase
7bnVRgy58WeTvLs7H6TtXE6Vd0oI8NVB+DiA/DeD7eO9NneJjkQxg7hlvVDt9/wLobRTXaaXJbkt
62BHk3pssIrjqmotSzReq8rArqzu7/tsLBFawRkvu9NsEvtbI1HDEBZ6i92ll9StHrZwq9PzZh1W
hKZWZD/3q+vIU4Hx5fTJgn7AAwF0bvyD55tGT6tRCbgVsZ26xVMJ6JL+v96d6BS/jB6UzXUq2Rv9
lbb/UWYZVEs1lE6ts8j013x/QWY+La9k1rWRU5X9iZP96nDQOelMo20FLPBoUjkenOBW9JgDs57X
rW3GwkWbKZWbS5VendJlfbGIGweHBGBrvW9iI1uc/imSyETYvV3bTmxLF4cjz6j3+ood5a9P3otZ
MQowUW5lnmawDY+iSKuvCNBNvhMPi/hmy9GL+mGxkQ8YHzXNqU68PV+bE0UKngKutZVdjg7f3Ip8
6HrdiefWLiNU6Nt9iiv8iUj/2pzAnZF0Ap2mQLH9Fj+tXAdTUbSabcdB5qaHOaALYMtVnQ+tB2zU
zk7JcL4Qn/9BvMX/jrP4Q1TiaCeKibbNhF5qnHcJncR2lWOCf8hQ9tgH2sABbBvTd0rTJvruw1qa
Ttj1qfqEGYeT75Cea9rIkqY5RX6mRmNfNoZmcXF0zRhOagSUXap2OdXk2kL3s/cErQMeLmDZqQbT
nD/a0FNOJpUbnR33aTn/VQO62C+15u6sFiobukn+1Qxs4MQT+mXM+jEqKsNUQDYy6dGFMs3+qnsp
75N0zcqbZpHBZYDYx6Vf+jigddhHhIXbqJ2TtlrNGrh+TCGwubGbPPmKPMJ09usD8MqWpLABHg3i
9CbmfHTMUnQe8NqFqB/UmX2zoCIU6uUyvPUaZdYIhiJyQl11s0l5viUpl43Yy4yoY4z2cmWr1qWK
5ZlvP15ALLgPjE2J+4WFXm+ZAvGPwo4XTDgiR6KAPdnssF+v2Gv7BhUFQIo87SFHHa2YWeuFZynf
ijF2aJKo8st5h4820K4er84znkT2ORW9N7d+t9I3/HI6F5sd4THBfC68xSgt8jeNRmIIGAHC7hj0
J5bwlclh3g2sdCMKbIH3+YdStT3p3aSbsb0pewcG4+wRWzPwHeU+DwVBEV9Bd/z06zXdwuzRWUT9
gB0CKomM+lj4z11KG73NhYTBmNNwWubyPleztzfaxaeklUz7xk/0u8Rfvv964O1jvRx4a5bA/thU
OZ/PtzM8dMuJPWTF07AfZTXdFGjTny+Ta5w4aT8KFMdjoQ2wvWCIOahXPB+r6CfRTtNixLXQ4Vn3
WVtGKLANzHputWKXUHJ7zOzc2YHY9vc0qae9m3u5HdlrM+6RlOsvuDK8KB8p+gy5bVz2VtdflGmG
94s3Iver0TULpkZcdpySMFvMCktgox1OVKZfCRo0XkHpEjjo4B/TzgIUunS+jxEHTu+eaXORRwmN
kxMH7dVRkBExGWEjkxyt11DZOlWU0Yg1t3/XD4l3Oya5cWLnbX/J0UfhitzCPyNwFxwlAM1AQXPW
JyMW2krUFfJr0FYmkmPyfBl4q/96u706JXJCj64g1YBjcHgtrGxKhtaIR4xQQn20vPNixaDq16P8
sIk7nhQldm5kYiH1/KNJ1XgD9eXc6rFeO7UTwZDuP2MsRlmQaoj/VSuq7FOTmbmIZgstN+qJsxri
UlKoDNN80qFG+sbwvbPmpA17ZD+fLG9YH1TSyyKc8cm091AiehFpve2UUQ/OWhwQ8+PyKu1pbRHc
DtwHp2qDYGdbC7pm/A/k28YypCAJT6w6FLldf6lU4n8L6Ow9GbyB76Xtq4/ziJ87sB3L/ox1QzGH
sLydv+x0gEIADWY0Qh3WHuhW0wfCVtqpPkcVUrfv/ULqfoSlCe0R+J3Nh1Ko4nPad3MaWXZlykjq
zdpHRuvP9UaaKceQX3xx9v/wG8/L/KHGfTUpczd0U0DCod749dcTn+bFdgNLSoCl6MRlC7v6eQwI
/LJdAT/pMU8zb2/OZRvOmmgxiJpPqTi9ZETwkqRWCmp/UxvGfuP5WLoz9cWwdmuc8RjqIt596znP
9pq7t6pEfz73udRQC8zyaVdOqfsJ85H2q9mo6hIf8WSKllJRJbWLunl88ypsIk80YJA6YqMe7c95
7tq8gboEXrMzowBS5I4GohGabXeqAP8ywHNXb0YgYGwI8seKWcS+NOidbI37xFB71HLtWNN9BWZQ
nlrwl3cnQ20PeG6yDZB8lAZP+qiNfuMsSG8mvDuNLmnvjNXGj9e2U+0W8S5seNLFQsfq18v5MqpQ
mdDpW9OQpBZ3jGdwRqfMEnte4kUF60XRJN8DR+knMgN2zcu9y6W15awbNQMAxfP91K54N89GMMRJ
o4rgrAvGRdtXtrEWeytZ5i+204Ef1pvUakJ3DNxPUvi5zjooF/RtNyTJLmvm0thJp8rNEOFbzQ7F
aHUiNAxlZPs5aB1zz+U/2/vMmbv7OVibLFKJmHMwyugynGEdSM2qq4K5i9NygI/uoEO8r8tksc5W
lbVFNA+UW0MCPoooeAbkaSQSCl83bVVhhLKspZdHlWOmf3eL9LWo9WXm74K69a+AoaX2mZt2oEm9
Hmf7tlDmvT5NXRpKVWlkIUmeyr10+6rYJ2kl7lxQxBUdl9Qfox/C7rtk0tNt0r0qok1+detzGkm5
s4zFxQg5Mau/xTImH8Dql3fST91vXTJpH0Cl6QWiZ63xwesM46/JmnwtnHu/nLBzanhjd0PjuACD
TXVtl4YJYtiZg3f11DdJGBRe7kTL0nhzPODBjJixp63NVYVSEH3VtYHMIoU2pXTdfB5kXesH4ob3
V4VRszTGW2rXA5yPNdM/dtIvRVS0liyQvVirKlyFUyWhsJDaOHRum1WwuMwk39EPNN7bqhfWXpXm
0J5VWT99spzMeqAZOiLQsaG+Re/KG1fTsjL0U07Nx0S0w6XIVnPdd3agso0Y1liHsWnrOvL1wt3l
/lz5oe2k9vegT1wHARxnAVtmZ6mFS9hivJOKEBsWQumf8GKx+5gcJA32bJX+rmw02aCpb2CfZKzm
SF3EzYIx9JZcOxs6OpAhoo5aQpRfl8/FUHQsmq9xTrNJW3DTagfeYzJoOcNC0E4KEmt69BPH/qpN
7og4RuWJi5Wf/irTbuHL9D5Jm1qL4YoKyWrF7SCteymDciIH07ORU5+qIHLN2XQx2pqy77XV2Fem
o8QtvUOUHLTSF7cl6eh7P+1K8sLAq+Vu7Hyq9nputI/9qvAxmrxSMTVtSJqIYKeQFp8sedFkhfO1
ABZAc4viHzOrgtXep3m6fG/7wvlgKul6SKubBl2o0V3UTnlk+hGmqVQdscDJCFKNP61n4GyGKkrG
VL+VrgZP3aVlz92hUrFvoLSfV74/g3zJRfvdbJzkC2o/3efah2EYDryK7gYK3lZkBjwlAfQb/fXg
vvNketWJNrlXbad958E0FFEnp6GOEF71nhTEgc95PpnGoQ9Ke4lNaVXVZenaLLYSef8IO8mpMarL
/Cw2p6wQYe/L/KYGYZtHnr34D23XySdBheWOxUmgC7CH5khH+/SpCbLJiyCZa3WocM98QHt+ul8W
pbeHBsFk/l8vkOPOqgyriSaUnJNwbYv8nvKhKCOd/pYR1hDrvw4BtY49ltums5uWhA1SlE7yNz8m
wHVNyg2LVOVZJJzO2wP8c0nJHc17P2oLqnFOXvihZQzjbWm1CHThrOmxK4dsE28XAZ9gqL2sDS3g
qJeBMpPuPEGOXMacqOCdm9o+LmHzQm/cNpo+DQfXpKkoEL/zQkpj6p5UaO1DvqDKyZ8M69Jv3OW9
VeV6pHILYq7SF/uiWwODPWtkvroYTNXCbOUJNEYIq6ZVyAQVZnGeO1xqjivuEnec611Rlw6GKlK3
PyRZUt25WTe4fMLGwMvLHY0zh6L/bRO4MH88GiWkV0jXdPvBxmtAC8YaANwkrlZEUO872zTW2PVa
p7uosZvrQOpo8EJ6RSiNhCyyq82+hb1hK3eOG06bjNd5bOqDnPK2pphV+/VZ0fYS2IiowHzOzfB3
SRV/iDK6igc/SW0Cbluj514Nyrnypx5Kdml2xo0OysmNVJVP10Y3oOlVYXx4wMqSKFrjqCcu8ERO
R4xGMmUcHFcSMzuYIvd9kZePmamp9OAIf07jUea1OJSIV/EOIq+1DsJRATlqmxGa8lS0XxhgpmyZ
kZ5APw2MDzhgFHSke41MoCcTq0GuaksRocdu/rVW+IUe+kl6+hkGr2YWOnzFgg8j4NjMQTU7oTUl
fhPCbRz/rnyhI1WQ65Bjas9e/8aiGpeztRrNO98synNrouEfCtU1c2hZMPD3uZeK4SwhGOs7M508
DUW1xvuQogDuhgF31nXPofMuPK/VdDTC7bIMzbwun0ox9Qh1oRL0mY53f9mg35qAtTJ6ypitRx6+
rO1ymwSrJrGDqStieJ84c+jlOdTpXLPrLhrQpD4v58QJG14Dh6nz9GhNxytoR8Ot5OtzF5HL5aGJ
4dcQO20rWQIUH/D9SjePSprC060t5jQPQXulnwdHq6bI6SUAeFpS+YU+Oe23hhIbDzhncvIwt3Uy
bPJgrd2VeU0WnCxLZ4Rp6zZityyedjVVyHtSVHGyz5Y9utfr0ilxIFBa867VTO6zzMi10AtyTBKn
yu6Il10+3zpTPnyumqRsIqvxxEIsdQrIUspok90KTqMIG6UcuePAlME+reT4sNJ+OCApvfgXKhPF
WddzdexyjyT1oXAKd92LQqXGeVZr2RdPl3a7a5U0pojGlDhr3Hzaj7No4kG0cK9sq+iMqF7a6oq1
zHmHiWZoIrFqaRuZaNXdrCV006/2MlNgnYrRvW97x3rKAheGqzuUSt+Xo48mfM1kpzA3uK5D3e8J
D2PjDu+Kvu+exo6L7oCYIIgta0gWHneE3eEpVZPPraRTl60TffnLsObqSa6GSXbQ9Yt9X0hNPY79
t6yMjbxav2HE7H+ey7Umo2up/s7JCDrDBEbgh5r03G7Hd3Nof2IMeddN/vg4TqX8q7EdruAOzu4n
MXvyG+8T0rvWNVoVLuZAemejElh+2NKTu2xatOwgywwJyAD3KxmC6IeP0TvjpCJEMOYsWucVjo0e
CHnf96b3V+s749+FL4bpBop//Qjzt3AjfzC8PqwSrb/x5kF8d8ba/Nu07LaPUjtJvhPYuJoH06bs
gotqlYb8PfX7ya6Nj4VeeR9kt+gAYSoNRXY6/2W3mwUp2I7TWAbnZFHuvC8aYz53V7YTKNpt9xTQ
BFAbyWCM+uno3eGeVZThnLUZ7ElEsu70prTSndLG+nObFM5TAR+PJDqXwUfNMTMLFr9TPQ1JoL2r
+6W+zpUx74U0imVfG321mReI6aGqmu5x6UYoWVWStOu9gpHGlhBz9qFRAUm7lxaGh2EhRMFQJggK
ModigRBcN8VHFqyQFxJllE9Zo4kSQkOjtTdr1xvaTuoUKHce8b4NqVtxIeWFcLxDaxjULdFVSJ1d
mY6m4KEyVPk7XblL83EQBI1o6C173RWzDtSRSDDeISTet1EdeMsYVmzVm7rv9Tso6S7OEroivJF5
1UvYUgmtQiPDIzX0pzxYwiJA+C+kCeekZ2aArRt2b3MvQhq67bQvRj/9hGFs8K2hxwRqzpuzNRzB
vn0oOhcXnNHVtS8VDiQrmXSZvVcmt2goBJWoubeTNTQzUDLh3KRNE2oJn5PjWKf1hTMac4ZPhLRu
KgRyzcPgTuL7PNYTL2uzSHZBPlceFK95e3vkljFGuES0U9SjqaldKPynBKIMfnafe6W0iX+LNn/C
wXeRZ4G/jsu+4hWIHaLudjSk8RjlmglMzaGC6U5t7CarqM868PxXZj+Oy66wcsrFaxkUcSLMZkBI
znK+by7LpKKq9p3zZmrmbwAtvfaisq20DwfNSyjNmGkVFdAM/rashpNUjB4XSdNP8/DOxLO3Okv7
qQyiXjmi2BnzOn+qrXF6SIAgplExyWyITDW2DyIQfRqBUPQe63zF9nSq69UN/ZLvFwlsrJ3Q1sb+
r1GnOQZUqvIfymZCbg8uKfWmqnLSK2TXO22vj66R762hzTB242a2whlYeLor3VxPd9qaSpZnFZs+
X1qs1UGaFYwF05O5wJcEKY+D65XIUSh3ouqa5o2lbtCNqNWtHDz3o+YhHRMZaiRq67rwzuRoTUOo
Jz5VK7RjEayDH7KAF6UOFjmp7PSzbigt83OJWch0ow1D60fIFNXX2ZJ2zXlQLNlNRZ7ghlNR23XI
O3T8jOzOeNsbWJCH89o4eRRoJKMRJxu62uqYUxLVPDMaEhYayaHfLTlZe14WH1BcKq1wknWAKeYw
DSp0EVqu6UEEgzqMfG7/IAKcLiI/zWR2adZWsFySGeGk4LWGf152rQ4arUZTNSpzr/9QGsX0vS6I
iDtVLN17RYforpoKcv485Xl4mSdDSeyAVYBFV9uM2ZXWav0c+kvfSvwhqwJVbDFz4uZMNX2I+o79
ABV8yHaF67S384zHyJlGGnAoCjqI+0bqyZelYKV3PaldEfljp9+1U0fSaCm9yfdyklq/LY033VF/
boLdWEzjEPpr0FlhXlss3GiZaUs+qTcTOczMRqLGQxsc8JtjXBaCwHORyX5syEDS9i9P00dxXkDc
+ezrqAzs1jXt110V1Bhyl2pB55AMajyME9VPhIMTzDXHxZufKrQKLgbp8HiVK55ZIdwwxHf0tqsS
wpVfyRBqe3o9wNm89bPWvTM1n5BtdGml7xe/S8xQumTPlFHzwqNQIrKAsaaijYLMD6gIrEp/9GWP
vJrZzuO3LqfvdAZDLImbeQ2SnVsP9eM0WL2++4eVyabFPkzFxfYgbgqT5LHTZt2J/tG6PNm7ikY8
5XmPlH1U1r3XUnlKHUTVIpRksddCTiHIQorQqc13s8oP/M7BKf3Kl0U3BDvBhCL9j6oWJJjnlSIX
P2npmyUFqZQmLpGDu8Bt/AGQmHNK2+pl8YveIlxjSntQlF40/SaQJsrI2yUWjeRunuzgXaay8ttb
S2zUu2il+6CrKaYe98UMIZfGWuo57qV9jZ6mS34xUDF+cyXP8wDUoXfswsqnRPp84fJl0mRr6CrW
4ZSCAIb6VOvLKan9lz0PDIsxVoRDR7+UI/R8FG6RIUsRg8cRasqvqzyrbvsqKC+MxLHirvGtEyIN
rzS9N8Q/gNhNQAGRtaPK6Co6a3WcVMXKxunPITJVveS+tuZPGgIooV93dtQh5Bw6K8+RKr/LXd4F
/VtdEB3IQ9bG37O27hUQv+cT70dJjpKaIwJEuTpTLb5NNUoHb/6IjIJiDlhlZmwciysUJsSa1FJj
DFETXnXvDSQ8OMj8eke+OGMoZtK0AouvbyiGY/Aqlb5SNKlEazxR8jovsZGhvuwceCCU0a+HenHE
cLYGUUpv6IdsyvFQ4zy26SrLKu5Gb4j6rBa3wyzUiSO2Ff2fN61g1ACWQgmPGjMiCc8/Dr+8XQ18
Fz5OSV9Hkry6+eOcSCqI2mcYZ+C7T4HKXywi2l66v7HlYA1REj46b+WE3+OoO3yqOi8io8q1nQce
LkKn/83UPLgG7AuSK44AKdrRGTDXwVkTZ1xiG7eaUPD4OqxIdJ/YFS8+1Y9RoHpA0KChfezRVOZV
rSa7owfRauueF8EarkbzZl2vbRT+2czVib3HOKa08pRnjPVCK2V2Q4e6XCxGPB7XQfuX9vN/Pc7/
K31qbv/PBhj++d/8+2PTLj3uvOPRv/7zWjziuNd8H/97+7H/+c+e/9A/38mnfpz6p9+uH9rht3iq
vz2MoqmPf+bZX8FI//pNdg/jw7N/2ePTOy5301O/vH+CFTT+GI7fefsv/1//8LenH3/L/dI+/fn7
I/zHcfvbUn6t3//1R+ff/vx944b+189//b/+7Oah4sd2TSVq8fhw/BNPD8P45++aa/xBcX5DyUEW
JOZssAL19O8/QmUK0bxNvWvT7yLe1Q1P9T9/N5w/aAsjzgEmBwgc2pC//zY007/+aAOAwCWnZbjp
Uga///t3e/a5/u/n+62eqttG1OPw5+8/es0/H2uIXqhIU6CgJQbR8FiVlMssz0ZhdDtz3JoNuQ9b
u7RNLUw0SMVRNVk0oL0WedTQRuEwCNHaGXaOkbi7rqi8NlSj7j8VdX5hy0XrqIy3t0Y9m4dpcF3c
6yhPU4jWMCBAkmduQ2f2qKmYAcVYTjKNBldbuigDlXPV+2q6yn25/NXi327uM1tWn9zJMD/WXTUd
cFNbL4JOzJfJ3DZd2Lc9Le4OZ2IYSutNa4zdFP/4kv9/d/+8uwm6p3d3/dv7p3b6WorHZ/ucn/33
Pvf/AHDPRmWHE32gh/zPPvfMPzgA8HXprG9CyNsR+Pc+D/7Y2KBgzhDNAEeyJW7/3ufeHwDfzA3G
Ym+gVqgsb9jnnJqj+wsNB84TkgRkOQDtjwFarVaa+WKVak8/1vcuc2rOS9yMiHLFRVHm9yY9OrVH
BocK8poMuYwHMDtdOA1deTkYemPuLK1Im4vBKRf+w0CXh8mg7h2JKRMP62TS/FrLxvpGWw0TsgKk
RRW2rT19rHOugshTwGNCc0y1nDKQ6OtzesKNuys5EB9FbTT0MlBt4v06WuMSitq3CwT98g4jBm+h
hgoR0y+u67Ia0rCXKuBITV6SR0A1lvQwNLmngbQorJvCHJ1PhpuPbYR7I7L0RjWjNtyvg9fuk8aT
T8HkeNRgtXq+73lJV2eF728FVdu15U2XVUhNJnJou0gLMlSZgiD5tmnjTSGsPNPeSQoHH0Azl+51
bQxtEBU89K5VIIPpAgNV83+zd2a7cSPZun6V/QI0OA+3JDNTU2rwbN0Qsi2TDM4Mzk9/PsrV3cqU
jhK63BsNNFDVqHJFcopY61//MPtzLV0woXYqCo6CRUcqNLLTYEOGUUOgATC1205z0+Ka3bgbQ4nB
7qdCgDKfaWrer4jPAK2Y8entYGHhHo5EED9oE16HvmPzpwPYx5Pc4PWIf5VhR4oejGpajmE1dX1y
n3SlegPwo9Z+urgVgwZK2+GaVtIcdzId22+ysAZGrR6qlWGjpAgizpq6zj6DRmVmMKRecWWkyTD5
jLeLfeQM6sPouOKGsA7nJ37opvQjmjy2S9K6J1+LIXwhIZvFTW563de68TI3MGpXTf1yQn8aJpFi
/FycKZ59OYnlSwwLYGS2FU3Mo23YZ9sGmQGjCWVR0mCuJIyYtsb9mlDfxnLuhAOM5xNPOli7Raka
48I0k0QHGBijIahQuZLKZWnyI2YTTrPFVzHa19bQ6SGoqPO4Ulvya9Ba/WM3EFZ/JcxBt8/q3tCz
cDEXl8jtKcqK0C2mHIf3CD3sZYV/0HheKiDNwaDP+giKE8kulN1Ux0HexVjoCA3f0kAbGs/cYpSa
KGFfWHkW1pmRRzulcc29aReiC+JOQu9pSQQ0dpPGXHWbpTNM0KSS/UepJQ5YQeSMv7RinAbfVrDW
8Jl9JMNV2THEhOGOM2gCmjAFHsOU2nf01rUCJRuW896UEgshe1RxE7KNQQs7rcTYgQFP44Vum1Wf
cEWLGKyVSuwFGDxqCGRz2I4/ekuJXMa+2PZzOmXKt05iLO1La1K+tukwjmFaONZXdxzVbx48g8in
ry8dnvia/QIo3260lNGu4U7NL69qcPYzhcqBV4p0Zt7UDj+dMhtulWmacGYfZoO5N7qIP+C9+OnP
GUQvjJ7W8VNXPM4RHN/dZC/zFCxpFmn+4Ln456UE6rCJtkWQ55OVBVkSy18djKouGPPFvapjeDp+
JRo+GydJp89Jn1nXJswPcPjSa7QQ1luxdXD1AauOZ4fpX1XH50XO1YZa1yEY7jFeLMKqzpQmpNau
q1C3Wg9Kq9aBhxRs1IQ1mS15Pyg3mXB6ZInNGwBzZ88AT6sDxbGYO3oTE4ygHNJpgsZVjMalHltY
nxSq+qvQo/6hbE1mKdZIriJi69w0/dleem03IZD8YgpRgkySc/PJ4iWskSwnKVO62Oq/qTZ4uh93
mOvAapsnrKqwTajDdODV9UczgbfimiMYacoj0GBpx/HPOErMvdpl1uirvW4o7J2ZVwTxZKuN71YK
loHmQHjY1u2NTJzg+r08dQzYznhwEPGO89WxbYqN6G9ZrA7n0KXWNpEeeT44/6kgjScxyfMqDtuX
VV5K6+JAKbOPLT/0Vk16ObUwqPDC6phgtoodqB0fQ98vYp8ItYXeIKL7MUusS22BEBCaqCv/1ksH
zcDzavK4X7O5SqQ1aDVx3QYfOWqiEmk0Y2MbzcauCu0CpH/4YdVCfmnS0qSw+HcZ8k8h+3yplZJ+
eMW43UK4RlqENAv2+mE7WpaRp8k8rVEj9GkRDOZkyU2mjTxlr6td7aptcuiNSaHDEgWFUvtAiir9
x7z5vxXiswpxdff/96NZ26uD/mfXPpYPvw/an/UP/Kss1D5gK0LUNQxHKjzo4/8uC+mMmMEAkFCN
OdAtV8Hov8pC/QPuXyYuEOtDpv6jM/pXWah9gNdMnuua/sNpBQ3uHWXh8QsL6IXaAaRtxb/Qaa3/
/JkWZyYTq6ydRoSGUEQgzcbeKNogz6ypc8Jnd+WVF/aF1cC6Fj9X/2tQxRUfrqVBEtMmfPbDxvKU
fQ6K7keRaYeenO/1bJ3GZHmyWWV5ZHnXtznoL7meDHTdmeMQtpUIyPbcjf3C5IBxxUqilUC4Sr8b
i2pbDJXgzG09xq6M00s3kz75VkTD5Ixi7aTm5PCqhfqxM+7evrRjaIgrA8wAqkQ0s8YkHslHHNJH
vSxi+UXR8m1HBxBok6w2nB6NbyB18vPes/2FuuDEhnO8vf5dGdRyfcXoh9d//uz5UbwjssC9Azvm
Mt7gX8LoQDXnE6jNk9Xd882GZdDBYs1OP8LfHcsQmLlqae95aThaYmjD1lLrTdYnfah6CJM44o02
1IUb5aTjxNEvePDxjxkn0WYUsxNomWJ/gu934XDW7+A5MpO2aBT+JKOb3kGi7Epfg6fXc45VMXSM
vheXk6uJe9FOTojcj8ENZEDj0oAYd96P1vTt6QH+dxd7vovRWr6xi/UPvx85KurH5/3tCjj+ZyMj
lhP2Lkos9cnL5XAjW0X2wKK8HxDo/rOR2R94XYAVQWoQlkCS/s9GZn1wcQFY9aFgnBq72Xs2Mn7Y
wXEI8osaCN0iVtOgl8eSApvOzZuNoQ+nQvsWtfriV+QAheNEiwMr6sQH8QpqBIkavJmvgpCZF4po
ei9IB7SZYcsOBvnGcrsN+8J4H5PDe7GMEq8G2MWkIFqxk/wmMLEuz+rW0M7VbOlU39ZSNfFTp9d/
tHoOQ6GMlI84oUFhENps3ukllVpYGvQRgeCSd+gN2h0jWZXGpHFROjVQPGcG+nmu658TtAx1MJE9
k3oDesSpUM/neZlkYFtR14ezRUMU23MSIyueodQRhp7djUniQprxBnFiP3xygT7YL3gaNsA/kAMZ
XbgLHW5LSoRPPk0vt8fLm/uyLeov9sj5uLEVxBt6w6Hj29PgkHdWKvf8nRlvdTOH3qPQ6tDpiwS2
8SK4Bc6k0vFmNhNgT1bxF1EXzLBJmZQBLjm4BCzlovk2I0S4hmLoIRLDGN5ola39lsMgxLZn74W4
IGbGy8Jq/K60zya1gxft2MK9VFOYweNsKFcV8qrt4iz8l5xRzyEJFlp8Z8RJ9h2Smb9EeACeOBSf
PGaP7tSKVVMq6qgP8WI/vFPL0uY1aiwJWXlx/WHINd+CWlMQCkvyOTlWor7CLFbZaQCGndZbnCLx
pktwqdVTTb8stWn61I2qtWNIDw1cwiFXM/UrGpp4V8gp3zzbFV45xV94q/Ohoa0ivobO16OiOTrr
8tgZ60zPu5AKFB7D4kZnw+R9T9sINp2JXzP5nNBYJjUJy3TptsXqVppn7XBiaPfi5Ft/B6UTtEln
nWUdvWJdbtEdWnEXLl1nbGhhDXia8lTR8mI0+HS5q98/ujiKuGM/GSGaxs0z0YXYCK49cTuFLrRy
JmamDGRnTGcek8zNKt32yQ+KLrAX0gOrwhFNy6Pq1N1/uc0Z+FEgBSOlwSBliu30+XkPz7109ArB
PjTk5kqv8vocOYM+BsmKpUTJWNypRoRKoSxgtgh9uZhpWS77rC1vHL3bGYO7lFvBfz3xx6GM9mPf
NqeMD9Z39vCdRniKfxWGFPTUFLeHP3LqoPe0kSrDZbT1MPfS/aKVFx3YxEXv3nRLp/+9Le86vm/q
x/JT1z4+dsxXjocqB2OZ/72DGGDiZ1/ri07k7CHt0ufH99O//8/57WgfGLfRiK8jEwrGf5/ejgnO
DGTNOcYUhMOYL/qfNkRXPzCcwY1FR73Dl7C+/f9qQ9wPuCw5vNYg3qQfITN+RxuybhrP3xgObAJH
EO640Ob4C7/u+Wu9uK2hkFyOUGYAb/LTioisFGPz82pOzciPda/CLXtQHmHmdzf21ManVNPrCi9/
ASgFKALmM8dJUrposgq2q7OJYRBu28YwAjMptQ2UuPdqzdc4iHX/XBsu7t9R4241rRIVsAo3BYzD
UK0XK0zAtE8cLC/vKPeURC6Gn0hUMRQ8vKOJmwPY96a5UYZMvWlJzJQwGCp87QSwiLnVi7w7w1xO
ubYJG/kGRV1Pt89evleOiuNtYJV7rT0sGjrc6WGNHP4EFCKwfoWOFnONNq5tae/zOfJCesACgA/B
hKFGytnbi/51kT58kojNOEwx/2Kwwk84WlYvoiZXW2ujlrWI/SpJE/VcMXMkBEui197Gm7Q2Pu9a
bQR69RqQzEi1wHG9Oqtu4k4xv9SLOs7+gHjiqqxtyFHqYDcPWdp5CJSqOAbzBRa8bLQFxmYtMOrm
ICyxjfCMZcr8NIkWG7VTSS/DL9W6Xesm5mfVXYOvU2vSHb91RGr+FolkYujipDBukf9FXxIjFd95
WOKjkxvmTzdrsmE7cyJ0Z4XQ8OSwG8/+GM9eeg+Qbtl3Hcyv4osJDdLwPQvzvjO3V+wfsTVH5rWR
oyz5kplzvsOeYRmI6M40PdCeQES1K4ZvJHQDLWqT6dXXOLLpn2LbAXycVxxyeYIkATppX4EggSqr
J9iyXBFMyJ3aL4huKuGKK8BZPYGd0RPwiQsKPP/mCRA1tcHZo9sBJiUVD8jUEUgB/V50FpWum+fA
qrwUxrZ8gluZPwC9rvk3BfPYFZItqrFJwm5FassWjJ6mfwVwQQKLbeo6nMRmPy+jn0e9de2uuG8M
eRuQsVgWsl1WZNgZUZMGxDW6v4on6JiDCxiZ8skM0ZqInfoEMwPBAjnbfCjgCXn9qMBu+bQ8gdPD
JJBH6Stm3WBDm6CXWqFsbudwWwJvV09Ady4qs0f4Y1FlmysWHnVRESz4MZ21yjg4m4iO5C7vnOTK
k7b3vY2H5BF1GvIqQ1FXAZi7GOhEhmZXy7zbOabiXhbZ7AyXQvHMHw0jvFu9MSpGOhC7LyA9Ooym
ma3sp8lzEQUtmnc3YHrUhlClIQNiVgCNNKtSQG3dkZuIAQLiklI1l2AAJ76etKRvArMgOyv0wBFT
39KV5GudDcldnWe5sknN2uvPCF2x0yCXebwhf3ISX4uBm1b6MVne9gUCCXCOGi+V8mIyRbRcEVsl
irDWC+9j6nhNHyQwMUVQyWzZAdNitaTPrtWEfVQC8iy9siyhTCq7OjPHPP7JJN3GgcDLxapIrF07
6IbO9BuvEr9qp8Kmk6G8SpAK050q0AtbMW4EjKYomImS6zYZ4Ms1+u1uClKMBz8ylap+uMzlfmFB
l0JrbZTojsQf9ybJhIPe2KrjL03v8I5DSJePDsLqWw8XBDVg2C/u5lTr4o2I1ByYIy2E3LqWYn01
MWS+b/Wp/MMQDZWA1+TDvaQi/qkh+maoj5CJch4/XtIAzawgRR50JboZ8nZWURbAbwwwW+n7QOTV
pPns5TkB5eo0Mt+sMr4TzRHerQ29swv1oaSxLSIDHlDZIx1k+lJBSU9L/VrthJH5tkt/EGb93PH3
DdSXMNGp7nx4WhpmSGpVm6E+Ajuuw73lR6PYCl5/eVc+WHGF4lxPukpsy6KHM+MZCp4r1QCSxsdK
nGKYukZCHF/fzhotl/QYIyhLHt8YNZbQgZEVgxvabk2MXz8YpGcoo4qmhvlSDpGontrc7/h2EOJo
TYIcRsPOBVg61dlcBnd6mPpWgRRaObW6UaE3FEHnGMpCd2rG8aYRrTGGpGSryYUZUfcHNYqxlRPs
lg9ubBa3C28v8jM8fAzfaKvlxp6VUgtwrYl+IfwXq43O0P/IY0X93CgMVvgicK3yJ8vBD7RVdTRp
UpBZF8JmaV3mL3gThl7bZl44ytL6TCBQ55yVlSHasLTdoboY+443c8pa+0sPUiD8Wi1dtIm2zE55
cxyX/QRK0O6sQINtAhgfm8m5FTsQCkZrozS9dZfLuwou5IVY8vqj6XCv3j5DX1tt1bPTuVOQURUe
nqBLhSDXlsLapEhVb5EWLOE4Ku52MHKTUUr3+PZyT8Lz5ye2vbKDGHpiHoM6nfyhw/XatlxathBz
Myxxf5e4aZn4idU76CNbb+l9C051G4yJgJ8gMFYvv6AeUqKQ6V8HD9qD4x42pl3PCFIlo66+lGi4
YiPG5Wko53FveHDFQwwn5RxAFUi7x5KT71T2+cshFO7CKNA50WHSEWV71JxptttDM8OWOu9HBd2P
dDztp5kMkoNoyTz7klpp0s8bUdAbMQCWLbK0VRoBp8fu/xaA7+qJ/q8T00CZnr1qL/qhi4fi4YiY
9vQn/tUR2R+whtGBMUhI+ge2/IeZ5kDmYVSDAQaB7HDCnvVEmstoBtsy+m8HAASI6z89kfPhiVTL
d2Otnnfuu5hpONXw3j//LgD1VY3cKNg/eKXgx3X4XegdxHSv1sR20VRsz3GTTB/c1GQCPLJLUHlW
Zb1iEp72sdLUDPWSLJshJBl6mP1cRUAVYFFDtFhRyBpRgKKZk9+jQ2AGkjhXEEuNAo3BKiKaDObo
vZ0rZ06a49E89sP8pfS8JfKjuun1YMa14Fvdkdu3Iav6IomS4uOcC6MOIN1iZG/Hbo4JArHlJhCj
SamaowXmUCFHJt4sDkpuP40t42tBzNmKbJrGVR7p1fcmB46EcmrzA3UjunHzqkQCkmH9SMpi74ld
Y0ntVo5q4Z0lRjF9tV0FUSOK+aVBKK/2RVA0o4mSVFIqIdVxryskchMkHW16jDUP0h22DNMXDW7f
2aRleRGoi5ad83/B+9jotW9kEOo/EZ9i6MacLn3odbsd/UbPYgxCY0tPN12vT2KjLb36FRK8+S2T
aZGeoan3fjpp01ya42g5G9yOlTpQUdOZSEBELsJ+cZXPmoWFQoBDcPadJtyEUIJHAPVan/BwpOGK
77UjOezmhD7bRzUidQTQUTT7Tgc7NoAbodwjEhs0yDjo/Lcx+oVNa7TOQ6XoLl6RStp9R0yU/Fon
aq5f2XV0o+Nxm/qEo7RGSLZnd49m1DBgJOiYf9VgfMsVbmTiu4I/SSA5hYcw1TJBsVZ11sQsRknv
W1OpM18pLGmiGveMx6HpYUXiwzhVODa0YiullX4f9MjIN3YMCUkxEc/6U6SPePRj74CQWPHGKBii
ZM2b7QfzzpZoMQmnTsYLczbJZGQBXIZOnGIvOvon002m43ypzEqPTVxEJdHIobbawjIuNykPkeIW
V8iOo/rEUi+bbYwFoWozY+AQA448/FDzPs3jllpti2b8VnEWAadtJD3PapUN8vn1XEqHq5q/vdWE
Ov5FQv+70z8bXmEJ/NZOf/tQ9w//c/04/s8O65/HhwMQbP2jf7d80IAPa144YwkM+CD8Msj9u+Pj
efmBuRaeRy9AMEX9AFwGJ35N1uRPURVSMP0DgykasBrjecpQ0AZMbhj9vwMH45c92/GxvIUGDdFw
DWrjhGHXP3yRRmBzZaIOvJIg34ItpFP+lKjSToAkh+/r0zIWnksAejDxcXE4AodoiSolRwt4pXR1
/sVQxRKaaNGuicErv8UcE9+qTtHPDa1QvzWJbb/LfH5dnnwDj/mBaho6Z+967j0bWiPuayW+X/G+
VNG0aZnLKTSNH5+9AK+gTy9vJUZDPBaeGfAkaNvhIonqdPh0xskekgV14Ny06BVP5rAfbjJ/L2VF
LanvqRJca/0Vzy+FEVzkEY64p2mbGF6VxWZxlyJU3OKUFexrF7SWKXDloYog9DpcKusbXmvq5D1R
uj08O1fZqgzeT0UUvrYMBRF6avwOwYuPHk6XuNbs0Uvtp6HoNgwUVD+3su6EO/ZT7fKf2ubpxjmr
0Gl9OqvV1npjn924dJAVRBMVW3uvqvfSQGVVGWqOWkh/HBlbha203Y3RE1EwzkmFh8ZSbdrC9t7/
LuJsjsGuTneN7mqldjz7HQMKpmiFnveJdPqLxC1wTlmc/P7tl/Gwo/p7tVQ0XCg7ifnE8n6+Cg6q
RQROk+ypV36PzEx8z67vrJqDmMAMO3x7tVceIco53hO2Kpr740wPfGo0cibtZJ/2JrIBQcHIJLDZ
vb3KK6++g5uYSUmiIeY5nrgTZTnYetGKPZgnXhsMemE4zo+jGo0njtcX10OAhOuhzUCksY4vjl5J
JLxabtei2Hdlhh6WhTEJ8aR2Ysd48ZBMXgQoUOSGrZmP5tGuGKHfz1yUHnt9KdLQjovsNz57nW/3
hXtXLeJ9/pG8FKxHe70+IBAY3KQPXz0McOTYSoLdkMRnYSIoPhXDLTZvP6aXN0+3GcWvTSmiV+hk
h6uQITI2rjCL/YR64ZyROlRpmMknVnn5PZvrMs5TuqkGDfNod6osrrDFo3hf2+jI2wknbKE302+y
tbxt0sX6DQn2dwY2a3/qoa1uIvAs/Buqefvey2WmwteMdR8eAqgCDy83RZtQaUmZ7M3EnDdJr/yO
lHR67weGXR8zBrx6ECIRZXH05HKpo/8n/3bvQa7YEOCCV4uDQci7L+VglaNLqWSMtt0g+aPTMy9I
dJq3eHRPMRBefMYcKevHRd1Bu0tw5eEN8+YJhA5u3r5QEDbE9jjfY0/Sb5i5u7dvX9DrS62hyOSF
kcex/vNney12lSNGlmqxnwvN/mQgFo/oD8fuawax51QK57pxHxwwVPwc+/TOTMvpAo4WW1oZYzdX
V/uizW8nmoTzZjJ1Hwg80FazpUZddb3jcKK0evm5sew6elsDqPjf0fTJyOAqdvFU7V0tVnyjILlL
zll24tV4eSdXzIJCkEKWb/u4gHOTUtSKRshSw2y2DoBp++KyWWQUBzPpf/H52w/ulXsJ54BPGJKW
hR776F46wliQXWT13pGghpuoWfKveWL30bZwF/c6dhb396z09h6f4PSU5vzltkwxQs2tMs5kZHq8
eNw6JvlHTrMn11DD6gu2PVO4shU/EtyD7pMc/7ng7et9cXtXiip9Mscag1pkW4cvqo7nrcQgQe5j
SNUgKXl8u3iCqVOkvS86kkOApdZoFZNjDTHkcR2kqCkDCHwr9sCi+h9zTLXrWpWa8N99RdQ3bFnQ
fSmJ3aNTANnPDAcjH/ZLrw2XZpEV26KX8XkMVev720u9eF4rk1mnjcK3HR3/8btZeRmggdX2e9wn
4KnwkC5GBi4BQEh3Zmqde6KCe+Vh4RawznopREDL1i/y2a4SVx3eWJ7s94rOBSHGgprUlmMw1ZNz
4uN+8R2sl0YUJc5iBKbRvhwuxavXTuBs/Z5qSHsYVRAvJR6KK4YI4zUgdpX6lTfYG6eIrVN0pyNO
3dObgj3A2oMaiM9p2w4Xt4hMyE14UDfNoEzm3eRMirmR7mi5d7FXttN27U6x/GkWbbnCVJYJYdGW
VaX6gji3gvCDuhiCQsNxbrNEi2rjPNPmbqUGyPV6cS17g0rUMEdVOSeOAtCIlB9M/wojnkRo9UP0
FYNNZXUWNMwcf7uo1kO8zSq5gybXlgxf6kaGwEPaFJoq1N7AY2Bn3bdiKeagjorlW14SrHiLuQrd
mI7Npn1ZRjIV5M5NWV19WknGGeYlg4FdEGQ88ZBmA0YFxqCb0W2CPNi7yYQl/1iy1QafmbSSXJWV
W5vneun13V2fx5g7LRYJJz5c9lw9M1D1ZqEwe/k9LhaHCEX0yPEV0XY5qPyE+aAPHIVlaJIz1LlK
cZS/YgKXf+06pzU2gtYg/WzPVnoOo1A1HibsDHVi7WSd3iQyn+ZNWi7uvaSe/6bodA67xcu6ZCvt
sUJHiTSt/5YzxleuJjEJ53zC/E+pNvMcRdodw0b4iBgKOe4NNjQKvhqa5zwY5qy5KDegsJ9Xpaya
MJp6d8E1qR4Xv1l9FUKojtAIhsozu3MCEtICw/ZREHumK9MnZZi0PKzVBjJBh9/fqpMsKtwOaxtJ
Xo/ZdBiTbflQJ6CnfqNaeJ51tNDnShdncMmlVKVfTwVCTZKh5U9MOO2P3TjRkfH9DumV2plVskHb
6T0OXe4ugbvkQxqkWPxoOwzl5iJcbKU290o5WJjBLA7+uTiS8GFuMHQxnZsCO7QOaxjCd34mVm4K
X8mcHuc8plyNu6mdxSD3TvGqn/biyp92W+ExqHRZ3mNQMMbZXdamOlwLiJD6/UQflDwuDqaUZ0pq
udUuZ1YrN9OQ1A6CbTuB1zmZmbV1LJGr5xESWW8rrWzUAhdvWguFDBPUhaInaaYL3dKlfZ51hqUY
ENXdHgczDDjHsOwaQ8XtR1XyUC5jMwfQkbLu0s4dxveMddv+fmbAKbfeOBKSlGZGm24M3aixsvSU
Rkp/NqypvHQJjebGQzHIfDHIIr1sZZlne8vGP/z3GJH/U2+EK5J630+5hfmSdId4U0j8es47C0/4
nSWiWnmwh6IqAXNJBGagqVb5bpDEtwdOnNt3wDcYkoI7KxqM46iJrXPbS/R46xCb0O6WPurq8zRb
x96zcNN8s2BgEAd1NybqBbp5tBn2kCMfmjmmos3Yq/WtHZcQUR3IvM6NbFtGzd1Q6+53tLCMgH3w
nrb8umiDHf1esGCIv88Mn0fskvJ4QpShqgVOo/WS2QZwiTsZ8gGw3Oo+ZnztM95NHCu4WBUADl1t
dOTQiwST9zZccG/6PcxZ0/1U48RA7rB1JlwfVd7F0bIg3fTY2l0r6mBAMUggTn+j5cZWyBr5AAbp
N62LleLlNEljl8/cr/PWLmZ2bEC2sfpUd3GDcFN0fXWL+6aH02yemfmdabdYAilNivkZnxb6XjuP
h/SsjQsD5/o2caubao7G8hcMoGW6ndvSsUJVaQmxCsQqyH2ccWAa/iD11IePXlbF3bUQ5kKnTCVj
7OpWSfTHQl+dPtj6rGX5PJdLhGWlqsRyuGggz7e/4Aeo7a1aFWUaqrwEYiNrzM0uYJujpoS/l39U
pJE6q9+nMe800WObSHyM3u8Hyjpr28HdqP4U2EL1WpCwPQs3LGYq2T4wiZG5imLH/KUtTuo9RHzX
8caWakO+QylijCJLQtyZksOAMs4EczFs20pRWXVQJ5aeBxPqYEww3cn+PuRKP16x4THvcRORZKGi
x9l1JSev3VBIumboyMH7WiQFOj1TkdVvD3NrZIudskyXXiGxXptw9hr9ahpdrA0apTDPEm3wVL+z
FrTWXoK/sd/puIL6GVyWP2UXtZjHFhbOmUgYqxy7Z5HecwoYrQ+vtymDWumTi6RF2ID7o5GmIfyT
1TBmzNXbqUexgwF4j9wcrznF/Gx2SfKrKcZsCdSBjeiq0bySnROHL5Ksxq5XrzurxAbZLdNShtyX
Sg1ndzLrwJFx/bsbZaThm0HUAE5vMxgW8nPTvi2nYmnPvBQ+SRlMCmKWbZQzHyA8e/GSq5YULqgf
VYvx0BVsg5gGtnLwKi10nAvPMXW1R0bihiERl9otBPmuyeHFwGqCQE6BqsXM9xrBnmcXlnXXtBP2
k7HWlx9JOsjQ0GRqNt+gbkfqjhGjND+S5R23t0gFYTUsKUnBITwauHDsBFBovNoY+cDb0XNC3NPt
5izFCD3ajU416hdOmwzKXWHUU+4XjYrPH7ZRt0kOJood8cjUW8S46m5ySrd7yP9qcdHgqWf4UjdE
97sncuzKnOLBgbif5PqyY39hNNP1WYbq3MjSvgsiPGnK3dToMMqqAerYLhuoWoJhqLA3ZM/ucYBd
NWwwzmWUnCmuYMpkOrDlmcEMOUwC2XS2egmMBaWP0FPd3rbI2P/MA7Ljc/719BNU7u6rbCGpDP4w
rcdP0k44tbuw0aLAnKpJD/GI5K2xzLZQPpZG03gbZ55r61MTR0Pu+lJjDMsQLcE6fCrz+jf27kpy
PgwlnmYiTSAj8SbU1hjqfKbjrqk0Y95r6hRXW4zr2bMikNZ+p+PGx2dRio6ppqBMD9vRrrNzr4OW
hU9Ba/pGhSVuuaip6zdV01Q7t4+832mq6cKXLWnmvBZM47AHWXBttbWmPJspA8stBm86VLO4E+37
uwsKfaBStD7QONwjDMEojXrBOR4HBDfjTUmV741I2o0SEbn5dnPxarHvMlzHGBODrONQLFvHQ9Ho
nH7v1cUSVOQNMf8ujIDrPIUkvboULTZ6ptUw7Zhqj+/WNMyu3e+Xcaio/lT1uxqpy0UqzfJEVN6R
yuCptgdPgWbgwRqhmTlqLKRuDxiY68PeVZqI4aztiutFsbMLFKUxhJZJL8+m2rHY8FIPXlgdF/qj
00Dqb9pMu2upoPQTPfC65AF+wrOkhVtp4XyaHPaH7UYNgU0Fyxj2M7aJwRKNJgY3JA+9/TxfWwUK
BcNTRhrOi+e5YAaMHoBV8O+KfNhNE86Bmrl5e5VXWlJGM8y5mNCBJRzPZ9MES4wZN/u9PoKWpKAY
O7UVzbmj5c33Hm/Ed7eklOkWc5p1AqUBKR/eu3H2IPZ26rIfhaUHggfFuQDTF/fhOnzvpfHSQEcB
3wXe5S+HS83SKaslN9U9Cnc6zwIXCM2vDUZSodLgrYGN5lRkJ96Nl30wjSaqPj5DpPZMzQ8XjR0o
1roWe3uzx1lzLzRLpjs8f/P2fDFID9/IoSuH29zjMN7nzM6cEz/gkFq+fi8A9TB3ODk4OIzj6KU+
0dWG9HZlb7stXtV4h97MhUIjKjV8+4SkQQ6FJKLxxLovX1cacKYQuJcB8KGaOLxwK7Ei0JUq2i+8
ZZsyayVETY6dt5/py1UwylqHUhpqS1c/3g1UnbQS7CijfZR1y3Y29WTjrBXG26u82N+QfGMACNAF
LABJ/+jNyQcAEgzenH1f5SqsRdsJKHVWeVz+jz7n/2uL8OKCjpY6wtNUmQ9ujZv53hl7bd9Ak7wB
JipPnEIvVzEoMBjFrl8EX59x+HDcuC5gII/evhaKc970QwxbxutO7FgvbxuAP0gkryATbEK+D1ch
NAO7Msw/rnF/H3GpKXR6QROPU6JLPPH17Wf0yiWhHgMXZEoEweD4PXcGR8/oWuJrJY/V9qZkal/s
AVrNE8fqi3VWYIsdC1M1Arl4+Q4valnQ33dS4wCnoN42RJLel+QOnDjmXn61h6scvQZ2kzZx71Em
GIX6AyfyaaObqXdWKFX0WYh85JQR4+7tO/hiTUxHnt/Bo8eFiKHwEqVIrjt9QF9ZKhv43aQpYDgc
WctWorU8seJrLwgjKJD5NQScD+vwXmZTB0ePBuLanU3CcfRsLC7gveqwxaw5+fX25b14cMCRjP35
flc94At7FQyJBJ5canKNRY92jelhRoxKNtV/3l7mlbsIYWbdJSykPLwhh9ckkyl18ZhNrksiW69F
hTNOMWvlDQ5f0abAl2j2zX48FUb6yp1caToUX2jDKA+OVgXoy9DC9Mm1U0bleWuV6UbgsY9FPf7L
b1/giwphvY+rHJ3tENe142qHCYam1d2SXHt0RTDW1Gw/uyb1VrFEOlY7RBa+veBrD46yB6GkjmkM
VJ/DO+rEGtV0pSfXU2E432PX0n5knnlKL/rqKozNURcbbCDHqjaVrN16MpzkmpyhRp4pVm1HN968
qMl7NxDu34rBoxMEG2Y2dXg5A7ZpbVZ36f/j7LyW5TayNf1EGQFvbsttQ25QJEVK7BuEDAVvEh54
+vmSPTOHhcIpRKl1oehWi1mZSLPMbwJpm/LFyPGiMOe0efxoMQr5Bfe7htLOatFqdIGxQWqTAABR
9OyDCTk4U1q+ubmzF+JsbQi2g831QahBI+h6QjA0KOCNYxLYWvOpy33ywDJDjs7qv9Fr//3+Ztja
6KqtAFGes0UGdT1YWsVI4EFBC8o2tz5o0Sj/WqDJHM3Z2OuWbO0I4jbue119rnW/qcxLhDe6nPRC
N+Gxdc0Qtl+F78bDr/fntDkQ6RMtWK4N+iXXc8qtJEFu30qCMCyV4IFwna+mNvrd+fFxFHBD0dF1
pSaxGoe03yrRb8ctLOt/w9xn6k7VUuflo0EZ6qA0Inn2CS/ohaoN81ObaZFlaCw9G8KFmnCKYig1
s+vFnx+dDa1uhSS1AaHwlVajtF08Uy6RWeA10/Q+l4P2vnCyfAd9dbvfCE9BI5lA26F4rDVPad9o
fkPxJEDCMP22JIO82H0FGCkXyx4ZfG8slUv8tG5w/DwAxksWDImxfASOaJ0wNR3P1Iujnevhdsuh
0EzhGeQHgiJcd9dD9fQrwghiXtAVZvg1F6F+oSXnPprceYyiUKIUrhltnfwUyNhbkPbSYMiSFgtg
ByHKTw1AqAFZisUzd+LNzUnxqUCFIjjCI389KS3UI9fuTe48ODinnvr1sdN7Z+f9UzfnVbbvgRHi
QuAcKbDQ2vbbUPmF3XMthBA5qU2COpBEz/bw3EBbfd97Y/o+FbEILKua2sukF/AN72/9jY2CDjB4
KA+VKGL41dez21RWiBqkgYutxqgMzZR8IaLrv8Gms7zT/dHUn3YzYYSvVJbFc6KtYlErsuoxFk0a
WL3ZXijKUVRxaggTVpa+YmTUvYvK1nhufCpM90fe+KBo4agUkvdY/ef6g2Kyk2B5H6dBOuf5CWHC
5NyPxryzS7dGgf4PDAr4C+p4arV/Ona2N9EOkV0aJMDlfnOwMCxO/I9JdLw/m9t30qEW5zhqGUnK
1xsnpPIe2ji1BsIcl89OZ9WfcfEKsVMhRqzpYO35KWxtE657RYcjcgKlcT2xwp1H5FBFEtQtWM3Z
E8Mlb4X/2lGf3LmM1ZdY7xFQc+SUpHuYN6zCDVxgUplCNwyyqO0vnIkI2OFbPRjaV7RmhxOU6r0C
w+bs1AfjDXAUEPF6diP9xDwRSRrYg25dCuLeV1dMcC1Nt925LbdOgJLktk007Xl1ViegSTqSsYl7
DNJa/hnHvPyd7ETxOqIcexp0O8UTJKz91zZzh/P9TbM5S5SQ1USpzrurdHOisWfZfpjCP3ba/5h+
lwI2b5cORVIz7PaqcZtb1POpGLM9EUNYXSxxXMjZY4zA6z39GNZmDR0my9Ca0Mt3Ds6E3+7PbnPb
/DTeatsUNe6rGm2YoBhni+pf/j3q8fsqpjR9pfVevFcUpJ3UemtFDb6mj9AChTFYCFfH3YTQNfpC
NdpgDb0LU8wTD0Pcl9/CGNGunbtTV4nX+mD8PNpq69AFoT+fGmmgNy2kYiRmEUYeRPgLZvXTU4lS
MqgI+pJz5/V4Sblm+RuMg73IYmUgTVzJWwXTSDk/KMDdOiv1Q1hNI1IFAZohlMfK3C3/lllMewPu
MA1ExOSGHK8iYA804avxY2Mb4S+43EfPRW2mGExryzl2SrveueK3dgC0PdChRCGQBVd3lOe1oxNi
QR/Meh/jopbiXl7qGf1K6qZ99jSW7p889vVOTrm5CSwiKP5d1YlZbTxKoWHYo50X9HYbLFVpfl3g
rJ9l7oidu2PrdSFTJspSyGxAedfbTXqiCb2Ou8Oc0PgelAChMw/a5f5B2rqhSMUBnvwITdYw2w65
gLJFUDqoKNQHWuy0n3Na+e8Nayw+LW7nvzORVHjGyDra0WjZXEncWPh2MESh/lzPz2oyrcZtPQ0y
P7PPPi7l5wjT11dq3Huu3OqPWp8lCtgGqrGKrbLG3/KA9QlheBYsU/O98NmqGJMu31uJbReVivkJ
kbb5W4V2yHdQG+0OrGzzDKEjhTQ8ZTLAnWor/xQn5Fok+SdhFjTkBE9CFB0siCX146Mx1c3nrE66
31zkrMEdjfrfU2F/m8vButRoBX9uNAF+JbbH5dvjHx4CA34nBn0h6HvXPyqb54ZOJiGSVpmUehod
Q1ZsALs/cN7EVHXOy//Q5G4/Cd1wdhZka8/BAkGzEOFVBIVX6zGa2eBXGu03DFdHF18G/LlQlQa2
cWpQ7SlPAgg1auda5lanvPD9fudoqQFu9gPGe3SOTHCG66BDmGFMMtCmgbFk+gcJOOwL1JT0TZ9E
dGq12H7y48H8vzYm/2uFfuuNVGxnhW9E+3zNlvKxeKRWUKdBXlp1dLArCyF2oCXiw0Bd78XEAnfn
cG8dMeR5uMVZbaKP1asczfGUAbBIA0QRZYTjbY+RWj4JOzxAQc73op2tZYXrTdKmMNNEHtdbalhC
rfBynycrxn4jn0b5Z5tFIA999IEu4zj6/8RkWl/vb+TNZYVoR2GHKqazVjaAaNE7Cfy6oB8m4D1L
lOOzZAABelLcuv5i9nr75f6QW+tKZoprEEmRTuv6eqJTlyIfBHkw6CcTzbc4muZTraRmQC9b2cd/
MZgNqUkVaAHPrO7JJFKOj2VHcm83+Ve7pxt5qTB4+rNxsyg+3x/stkvOe89gKCwgNkr/b1UPnvyy
lehpAVWtyGNEmo3oO4zRGYDQcnT06Djklv4x0doSf08jPs2LS7E6apGZFFO8VzLeurjpmPBCgPuk
2LDaUarr0LtJkQEF6rNvYdF1QVbFdNGId7zAzCb5oe+z0DmYwIDe2x4ly50w45Z0oxaEuwowMC8V
d/j1t5YwTyQew1zeGfxs9MC16T3uCPMplcnyofZ8fBQAzv3S6Z31XiSuftBivQfHPuKAef/jbN2b
IDKoWpOS0VFUJ+Gnd2SI0ljizZkhuxN7F/oQFY6jSyTf9bU3X1AI8v+ypiJ/q6vK2dsXW+GoIpQi
BYmE5k0c2Db9HOUiy4OyoBt+4Nayfu+8tP9ddHaK7vvctk/m0MfeYRlrPEHyUmJVLSQk3J1LbeuW
IZuiigF5gI262hPpWORZtvRZoPczAOUEO2PklRAmiA7LTH3y0mVR+I8QubbsxH5bI0NDNtDSRfLs
pgzaMS+MHdI8WPi/uBhIl1p87kVnfcp7kHIH7MLxjsffa6+3u3XfQEZVDRrY095a5c2a/Gq2RsHL
YVf5e32SI6ITpfw0GMmeGOfWHKH/scUIzJjqKu0QzoLJM1aRAexY8xJiWntUAhov4AzEu7aIv6bl
oO2s6/b0/mfMVaTb2h7A5rrMAo3K2Ltxjj4BbSvfhdi+v9w/QVtvBVVLOmzIpIIBUr/kpxNUAVKW
GuC3IKykOx1GI5uXJ1n2vY+KUhn1aHKIZifa2RwTHhtUaXhSQHCuxwx9E0bLXGfBWIIOO+CI0IsD
JxyyTWb6eKG6e8/+1j1BQKmCKyTL7XWNdhJJLzMcV4IpsbVzWNQWahJlKJ8NI3PejW4Sd4eWV/Ik
/GavVbC5f4ioKKuoaHuttRsPrhYNBvtHRM1rpYWBk06AyJz+o0jC9jQXe3WOzURZCWT+vxFX64sx
dK4jl5YFpQEDwCL0OrW1DM8AWJpXt+0Qa3HLb4Ux+U8G5o9PSdwbO1fSVqrmgVMgulewmXU7mpqt
ju0v28ooShv3Xa0+eE447JQbNz8rRqyEOf8lX15vpHyJzUUWbRbEpZtdUK2ODm3meKdIDPH7AYjM
Zehmrz6IGfbA/XOzeUJ/Glp99Z/OjROjugTclmYGvSxx8J08/iK9BOiv5ioaxP3RNpdTEdbVoaHd
ufqiUdIOjdXmeTBjBOQevGEgsqolhj07D+rWtMBtA1fz6aliH3E9LQPHZltPVGLm1Xp1SB0sGS6E
twUFhUaD1XN/XpvDEY0rfphDcXp1+yibpSSNPHaqQ8cB861c/gaMv/1HOAhD/os9SW6nGmmqU3Oj
IT2lsSgXwVXX5/UJaR/YYdUU7+zJzSkpIzZ2Pe2TNb8abhN64X6SBx09DQ051640nswy7j6Preu1
O99r6yolFFQWcADgse28/l6oPFLS7Js86Csz+9xZ3fwNQ+/4dxQ9LO/YUkL4F1UmEjbVdwdoSK66
CjbCEptBfKTzwHaRzqPqWD8Nfgc0Podcc6zi2fpFhu38/PBGwQJVeXcqmVwejut5dnaYe2ZJsGUt
Zoj7t2vmNA+BSx880Ro7+cVWhAsn8kcy7vHor501uLFDpzGo/jR5CfNscNrXxMrzFzmX85MTNcj5
GGHxPgUIjbVio8mTQHbt9xwlrJ3dtPF9fdo27CQb9h95yPW8nRY/SG7QPEgHa6pf+iYE4I6QL9SF
JlnMX7uyaf9zf6k33iukalR5HhQp22p1JhscsqdhGYnpqLP+iRAUrLsGB58CkssHIKbhBQoPklf3
R9244ShbKoojZ1MDMHs90TauUQKdND5wuczi1MRuB8h6NLzsfH+grdoTNxz0V4o8SqFlFVsBenZF
hTlAMDWzlZ31xqcB5yBq/mXpKtJlSEnpczrIYzrY6ZmwoTjFEgXjHMGOtzBv5bNTTuKX+79q6zur
rpnNKSbGXEM8l8YPJRl0EQDV0M+dHJL8IPRKPkEF1F4Av9ff7g+4FSQgy62Kf+g0c5rVB/npATPC
sRvQqcoDIqDw2GGAcFxqY35hX4yKF6YdMxrAyuwQkobGiv2qiazcmfbWXuOqJPSkH8MjsHrX6C8B
ZvA51pRVl18TufyBytr8LKzB/VzbiXNhu+1R9Dcy6B96WbSbmYthrZ64KcstMdJ1DrzCnD/1Ee5m
72rK980RPdXshLbNb/C9xAwktcc0EGEkc/l6f/G3vjbBGaVscMw09Vd3KF715FMTp3rS58Y51GNp
2Seb9PC725RD9w75SbvaeSm2llo5epKngb69kT9qGjN2MsvJg1bkwxcjXcRLoaXWmzsP9anLNfEc
Az++3J/o5qCU6yk103hGeud6k02TPZtNFxWBawzVGQqqeNLmBF5Drsln3Zi6b2Mmup1N9WPrroqZ
lDI5RQqECUR9tbVF3oV5J+wiMNOk+o1ibwJ/yR2/NmiMPmlmhPh1Mp9hki346oXRyUEM6EhLp37R
ly4+e01lPVU19OP7i7F58yDRSGGfkJsSzurmCSuRcGfDFyw9GG2D6PwTIKIxOXpgAo5Ch7kamvAc
h2SOTpbR0gQt5wOI8/CIR0tD+TdOd97VrZ1IWkImTQiBhsnqJ83pXI9GLIuANrM7HrBE0R1Wp1c0
6kRreGWGGZXm+wuxdQJV20Fl0/x9Xa/QuyoOHd+ANznX+sVupPHiA5l5AZcrL5MNZsD3MNIbiilE
urse570NsrUtbZ5TmvOEEzcpWZ6McYl2chE4FvoEp7GnT3cYTBNWG/Sq5cmfY/uNzXWUcNSRP6Hw
7UAfPwABUk6amXxN22b+J57AwB6mxqv+DruoTg6aMeZ/318rtVev9zKnTmU4qtuI7PzqNUZTpkHb
GkBbX2tjf4S8p38x88Zadk7qbdgKs0D1M1ESpMi57kBk6YQEh+qtdZKq3cx/tXkE67561XMXwvXD
s4LrDJpdbTsGW207ufQ+7DkH6GFuOdEJA1a5PFlRgn/R4wPhjsblg0wirBG1/3965cy6LKwyoSvu
ZZAMTOyTTpC59tTL1DO1+kiGhpIqO1rpr96UiAyzZbaUF2iAVwnwL69Gllq3EtxIEzP+WoiyyE8w
/hWRXvOz4Y/7s7w9UHR9Hao3CipoQKC6niVGMjbQsCTDeNRyf/Eh0i7n0hi06Pda4Nd9dBBP+KsV
bsLT0nVtex5FhUPa/R9xe6j4EaSCnCl8a5C+vP4RMqYjkYgxC9xkzs955nQjTfikyjgx+gziSXoc
Fpkb3+6Pe3uF8aABPlCQT87IOnRCPzWqCFVI65rJCI9IaS3ReWq9Yn6yC4Y/xYNV71EXtibLxcGG
UjpuqDteTxapZ9jDE1+8sfLlb8qBy9Ed7OEJwwf5nsQ8+V1iy7zzmTdmClSXBh2NFqWftBpUiMip
+56ip2Nh+ow6AOpbxywvcaA1Jz+BmZtr3s5X3bgXVDxKpKhMRuFAXk80jfO4yBZKLIuGoAQew4Ob
PefSlObBK0T/68PfUjU1FJqSCw8Dt+vRJNWAKvQKkktnNBE7KDXjsHiT+OK13RhQbe/2PNU25kcH
Enk8y+Z6Bdx1PWIFlMKp/TAPdKPTnJel0+R47mi/1F/hlzUPP7cuCRWkJoiBlFvXHf7FSnt7NswS
k4ylOmlwuoKhaGBLU8p6suhSfHl4PSnKa+QTQOWoT6tt/NP1h8pWVnpeXgZh6uTPS4cQb+Eb8/fS
advp2DU4s+9cuBsHA9wEIGKF7sJMYBXxiTzW02TpywAYuCFO9RR+CCEKHgpnzp/tofff+TkOdzu7
dOOVpDzABUxFAoDOGpNDrSIGPLuUAReQ8UXA3/4TV+/55f5qbo6CchLakVC+boR4MBKx+hQeWVBN
VXWOzXY4emLcCxM3TjlrB9GA9VNwvNWORPCzlJacKqAZ5MMXKwFvdBgTOzUui+HFxqU1Zj3b+Wy3
g4J/haCOMBSJCcj5641ixlGT9K1fBnGX2J/ceLE+m8imfF/i0P6MgaNjnx5dS/gUZHyARBVraU2q
SEslYaqZVdA7jjj3tdVfwqETO32UrWkpgV1ISibRxhptiF28lcaOxyiFC1HeyMeDXVQhYhCYwrQL
ZhP/YlYKxgEERAUcq2+XzqHbeeicBI4Yzbe4g6RpVvPOM3B7xPjzLfX6kFcBPV9dkp0QdNmaTAZj
XqavZbjk5zAaBt7ZwgBu2ybT72HkYWF+f263N6UaltIJIsFQONe91joEqzmZWPYgATV8wBdXf6U1
PqFkhA2teHx7ADOCl26ChgEYslrIpCeHM6JYBo0z/NXXRf+EgcIe7PX2PKNjR0+fk+ZDmF7vDolS
yYy1fBOkvSzNA6Vv+fvcUvk731+5jV1IaI0FOJxzdsWa1TOHpRUhfd8FhgH5Zajd6FX3jH+MvC6D
SdR7UO/b4biBqeEr91zAZOsLZK4sZIOyZQziKvo2Sc89Cq396NiDh3flvEdZuo19f9z3P2Iw6sJr
EmfRyVJDnWcK9Eo44NVCrT6GWtplZ55v/305FLGPcoAs5HksfQzI7q/t7WHgsoRSTG+Ph5WKzvXF
5ZVA+8tMzpxwNINLr/mt05evEXiqo7THD2Wtycv9EW+Wl0cNqKPCuVBgIDG7HrG3TegW0hdvceOi
wjJhdmYkSNKUHu/b8pgHCyHtj9GwQCaD0Vnf1XuKXQdk6VoXb0luaM8kaB1c6aRbnnnwnfoQcj/s
xCg355yCMwHfj0QQh+l1JTaZeq3CSSAJkI5YnNNUCdEdotBw/260eLJ3vt/NGWQ03m2VNDE5Yunr
1aQJa4KiUOyZYa4O1tSLj1Y/7wEOt+ZEbIBGJgeLQ6828U9x0DQ2kcktkATjtIynzJv1k1d44lXk
5fhokMCEFC2M86601NeXSh7baYm8bhrIaqpfQfLk51kfjZ0WutrWVxkno6DNqPI5Ap8bQh23fTjY
qMkFuMzqv1YARpH9TFKKiV0RheWfY5lkGi4dItKjd70Z4pvgZo3h7ylpbC0scSzNLpYPWZDVwsZC
C6NsAlNPyRHf0d6QuISiOmQPb6nv9P9iswDPJJ7lHqWsqH7NT5/Rbwe7d+2BbL4EaG1oWpVg0lZ2
3c7rszUrXgQFoCMSoyVxPc7YzMUMzgZATe6mCLb2ifd34hnLUQ8TYf2rwcCOUIAjtVvjp7Fr02F0
MBgg0IGqgZ9GZ7jNzaelKOY9WdPb48Yl4hvclhA/gVyurktfi6Yijii4D3NtnRO0pRDBX/xHu1Y/
1o6nGzigehNWEcqYRH7njIIeaCF9GF120yUoIpnpXxBpkw+GU6QPnzq+Fs8dfTIqIPo68CpqFLyo
jxUB3QrFAxqxRLl0RYWK4aO3P4gVSmSQSLhaIctcb40hLcPYbqhdNnk3SKTT9EIcEJ6r5pM71El0
kFj3xjuh180jx3pyxvheJKpMc3XKnIUsFTOZKIgqSwSJJrSLQCUQXZ6meF7q9puB9txOlHn7zBGs
wLvnGvthG7oq0aW0SNIE5G9gpRNGNE1tfat8OX7i5UhPIkRpZmeSt4eOHalsKGi4goA21Q/66XDX
XuVP00iDIpuofWAM6LZ/CS2af23EjFjZo5+RXggdGJgcxLTkjNeDyUqzYgfcXFBMQmDmZzRafRrr
WUgk4dw4PSR2IfcMW24/I2RrEDEK5k2etab7p7haOk7R5YG/2Fg2LxMih/lsdZ8MwsdDl04Rco59
ou+8Fbdn3kJmg/NOo48IaQ1+QoexRySRtoOPw9pB+CnwzMltHg6LYGfCICPXUp3VtRqXUwLHW1w6
mJm7fO/MOPknL8v+q2eVEjAqLfTP97/garvQIyalw5ZaoYCRRlmf+AU0ZCuManrjTg2PuurfeQj9
neLO3RNmXi2gGoodadC+AvaKZfHqOdAAT2nYQc5vJYLenxsclaioLslO3LU1Co0Y7Ff4xZTbVoe8
W5AtLLt5etOslnoJ7885tcx8Z+OvBX3VZNSBpkoMNgUy6OoNtcNxaqrYnt8Unyc7mnoq8e32G8Ro
E8lZOflDiweeK935n6gz6uoA1MV5H5EcmsGIsuw3ParcT5XWyencloVpHBIzD1EoTNqc5UfKRRwi
EGHDoS2Aw76MeLXOr1jBiu6tHTghx2osZH6h+2yNT8ZsVvFFy8PC+SAmc3ZO/qJhL27FQI5kOJL6
HWbLjaL3qeO28VtWe2159uu5GY+R1mislEXy9qwBu5lfSl8WX7IsdpdD2NTm9Nge/7F2QPmJ+qlw
caRWn2gx9BrNQE97k5j9vYR4iJ31IscpzU/luSmk8RghSI1H0Rx4Dy0Zcv11VUYvMmGJYtTfzFFa
R92s7bMCNx76xUz39gUX3k8B5X+HMgh3eLVpEq9DHjoTgzOHi/6mZV136CNQD0sb7b2eaoHWowAa
p9vIFkTMarWAlhvnyFdN5huuFwKN2GYKL6Pb6mes0wTurP0/Xao71WUeoNDdvy82jhcLqQIsF/DS
Tdsfp++hSKZ8epN2WZxKUUYfNSN3d3bI6opnGSlrgrmicEczhFLk9bvCQdCcCZmGN98af3USNB0n
TzvIMv4eIYJxmMO9zOZ2WpbByaNFqAAUtHCvBxRlPzpNKfS31Cnr5zYtv8xWvUeJ2xzkh/IURRIV
1l0P4ldt36WONN6iDgh/H+nxhftiOd3/Qrc3OrVxgwouFSafTtoqauzyujMFvfM3QBBhdRnqBUNN
wNXUx9HT3mUTbnwqimiQ4lE7A5i7npTrdjKcw8F6m2Jf/9YjpPtiQot/BbEQvUmo+Zcpm9Odt3hj
juBhGRbqCiCrtbiQsPV2RjfWeiMpFn9bXhN+WcYEgheWG/KxKJy9CKib02Ypoxc6Vat2kT3OOlZ5
nvWGpBFaisLOTlYdwy5DkfYU0pTbOWEqQLs+3IynGnBKS4G6iNpFPwVwWeGMODaX9lsaZtjmhnZx
dKcWSeNq6A8oHU8f7++X2w+oIuIfFhHo/dN4vB4vqRKIg2hlvBELu8MxnM26e3GFVzYvut+68l0L
Twewfl5k9k6senuPYcGJIr5SPwTCvoZddhoh3rjo9lsi5+oYTlr4J0BowFLgpJ6mJpo/WbAZj5M+
7EkebSyyQpUCzaUCAEt0HZbT0Y5mD1E7+qnjqU7DDn3jOTyANvUOZTk5D39Uqibc1DaNCPU6rDYR
OoGyhghLtQsTzgMU8uwpW5L4aCZ5NhzkMA//3P+qt3cN46GxSCIMgJZU4Pqrzv4SWzmGtm+sPnaW
XYkuiCf32g9riCeHg2GgUKmJ0fe4EdSbFivDRVy82cIOSivDCXyo/xht7R+7M6ODl3Sfk9hrT642
fxh1+9lLp2lnE6n9eX1e+AlQVzikzJZ773qm4MYBfBLZBL3l9PHJmUJn/Jxhme6jZOx7HdbO6Arg
bO1ncfi913VEjF0Nbd+de/f2HAGCpBFDzkVaS8nx+ncsliHjLMmiwJehf5ibvtbp07f1H04NAbdO
YS5a8ST3iiy301cmeSRfVCpJitaKNoPrTzRKiySonNl5hhzQzmerLmrt0MaGMyO2rDl/mMZs25i8
m92XUpfW90f3Gq0MCqtYQDMUJL7rmbtug+3qCDwtRgvuDQPt9GyXctzZ0bdHllqSKv3jzMOGW2Os
0skNsxy8cFAKQzuM6fhK7wjf9kG8giPYqxXcnh9Goz4GHALPFaLG6zlxWXUyjboiwH2l/JaZpXX2
/HR8vr9yP7KR682rhmHxkPRCjnJdd49xQ7Bwka6CJPXwdj1IVi87NA2F0ae+15PvVWlpy8kvxxo1
bIGtw/gaoYgxnrwSbT2n1gb36BSY7HxGlMr/O6JLoh90H/jxMW01WZ1m3Y/MF24cN93hbmwtEdVm
Xl/aBqp1cL1ERdq7Vdn7RZDqvXOk+S+OboXg/P0lun3qATgp8z0IR+CNb4qVE7KTsx+WgYvFFVaQ
nnMaw9w51sCgL/eHupkQRT3QW0o3me11w8jsw8WpSzesgk73k+M4xLjAolu+00y9uScYhbPCniIH
ov+3uq+qEDN4PR9rDmyRXGRjEko0syMOYYiC5gEw/HDpHeNBXVolEKX0LIiXoGszzdWGNs0xd1Ay
kUHndMuxFT2sW0ufzg8vIfkV+TD+eFQt1yXLvJiSbMbGJRhDfTh2LfbABNLJzlV7syeYi7pl6QTy
nqLTfL3z8KewE5mMzAVF+udldtK3nNDmROVnr+l4OxQCST9iTXi60N5WyzYtSE8P/lIHy9g6T21v
uachcqAtivjhB4QACOoJ9AyqdwoBdz0rKjGZidi8DHp9Mn7j22SooOBWd07lPCUHOfYhsjeL8Wh8
q4bF8gkLwB9IwtUMtS4tjbhuZJAaJoS6bk7Pwxgu38IsLi5+kYsH2UrsRAYEtEAoTa51UzxPOqkq
EaUMNC+vnz1Q2k9xlnXnPnMfbPv9GIrFVNhPOsZUDa+XdLL13sobnaESvX7WUoQF28Tqzxm1oXcp
wpMfH93+aKoQDFG5I8NDbvp6PMutU1+EpgyAJzvnqrDLS6GLB0Gm/50VFUKOAJB/SijXo9iyt5J8
8GWAYKJ2ijy9OOSjs+CVPe/5cN9eiUyIMiRtMpxPIbNdD+XqmTN2iyeDxdbDP0Bajb+03bzs3PG3
V+L1KKvPRMsrCgXSSwE0EfuYOG43Hc3UaHD2Adf6t7DHv3pnSL/8i4+FSYq6q/hk68ROuqWtQ+xu
giXyotdRGYCYWPLsRP4bK8h2B8RCHonGwtr517a6UMSN0wQ9QqQc5RRDqDiZH74RiUgUtFlJj0E7
XL3FId4wsvHY6G2YZkcLscvAk9H06uq9+cv9Zdu4ETGfpoGmeMc8Eas9DnAxgri2yCAa/Ohz3iza
y6zH76I5GXaio82RqCkAh1XY23UpN6FsZ5edKxFj1vqT13rJQY9T7zgn9BfuT2rrK5GFcu+CllHw
7et9ThjTmUORNkE3ReJY1EZ5MSLz078YhEqkqibQfV1HsIXm9E4bl02gq8y+K5bx0M363mG6iZN/
7ARCX8UWoQi5us+bAduXuh/YcJzUF1ljOyNnTJgI1uRLVJR7hsVbX8lQQBkVxWKtqg73T/UKN6Gq
5fczs0rCKSUOnHtxKUXSfegHu+p39sTWhwI5CBpNiYhQsLsezYRqGhbz0kD/NuunJNLwq7VxL7v/
pbbn9P9HWWPDQh9qGhqrTdAmSXOizF8eZYq7VhVH3++PtDUfOggEMQRmJhiA6/nAQewWCpNN0Ihk
eEnHxTpG7RSe/8UoZIh8JLbfDeQ5MsoKIUK/CWqk7U6NPv+lF5gc/YtBlFgO3RAi9nWknjRyFNGY
tUFoxJjRjt34FM/240E6wTMvHx8HhOAN9hflQc/vvaoNAEx4/9HNwfZfLLwdjad/MRsIsCaVON7y
dVKLmV7nLGHRohTbLMvBzybNOTRlKfekUzd3ALDaH5wymiFqL/50fjrf7iB0JSxbMc8nUgP3gMXi
w/ksd7aCLACyRxyLN+96lLy3p2SwkJbDrc88h3WL/Z0LFOPhRSNHU6I6SFHBYzBWowxgo+3GQcAu
H/RjmibiZNb94zccwQh4EuXmof6+GiUaUgfLIhvWAM5IvxhJov0FE878GC1d9jJxCf1xf1YqnrpK
0ikrMR/6fJS7qKqvHlevHCp38gBjL26t9c9V3EnxeYznfnkLx7mSb+UUhs4lcTF4fqYR3UUPh+hU
DqkEo21GCgJ0+npZx4Iln6yhDrKmpUQbR5H+vc5xsTnCDhO/IzDU792At68IWQ8jKr1k9sw6oLD8
FLe/2eKYEcH0x7IUVnEBx7A84c4Hbdk1imKvHHw7ptK9UqBtKjdESquToPUQRVNgckE0a2N88rVc
Or/lizlEX4TVCPOPOkujnSKG+jOvv+31mOo3/XT6onYcJmq+XdD1mvE+ozh2cuKi+33OiEHvb6Pb
g66uE656Ou7KzXf1FT1vaS2BxmMAY0ucpgYUdS6jeueB3FpEtiqmI9TKqPmsJpQMejdoreyD2cy+
FlbbH5Y0fd8vxkufVnvB7dbqKXctetzQj5HzvF69qtKXjJJuH2CV2b4iKPYnyOb5yVvwsr6/eDcj
qduLHQ0HgbYWT8z1SMKk8ld3Uxd4VS1OKWqhEJLM9pAsc7Mz1M134t7iRQYtrZzib7gXxSyrxMEa
OAhLVL+y1O9PaVfvHbCNCREFAgAHZqXQ06sLuZXToCdGOaB8kkjjEHXJ31MWFnhk2zhWP7x4VMcd
AAucZRqdqz1hYbIsR88YACE5FSz1Gq4qjny+Xh8l3rt7U7u5L38g6kHHkY2o+2O1K4ib7KYtrDEw
vJFnoAdqWB7R9neaZ8wxbdrGc4utI6264ask5et3ApHbpSUQVWqcvEMUu26wozNeA3xiLXDyPDkP
lFqOrR72T+Ni7+kt3GSuVIjZmBD1ONv0XVfBNuCmJZZjYYLyxSZZJ84iO/HSC1ZwVmDkjftnbobJ
o91PGmbczbxJSvqZ1Pn6LHjRJOnkNm7Qe3AjnugARfYTmuw6tmGDmPeUl27PA1VX5JfZO3TL6IFe
DzeN/ZBFXeVBbh60YxfrzkEzdm/H24+mLBpowsOR4+yt0xZhom/mm+kS5DHU8lPjdexOt2u9Eu9a
hMN2Drk6Xlf3PsKw9K1oxkEpUGTd60nVeqr8dmYzwPrQOsUVkCdn9pqLYU8aLnbSOLZ9Qj+ZIvBz
K429t+Bm38DP+6GfTTOQW2Ytb+PEYDiK3l0CRN6a6OKNDUO0Ztvl72hzNTbWyHjqYpyLO8bl/mVw
czoZGtAI2BRqz6RR5vXMLT3GITisdFTKvbq+pIMZ6xe/jmPjzEkdphPPru0d7XjKl3MtWutBsR2F
mAJJx+qDu1YWZquEUTpEUZU+WEG6YIZqZ773ix4TS8Vjq3/GTXqvyXLzqYGd6ZCjPKJe+oTrm7br
Cz9ZFseGIyWaZ0OEmfNiV3ZOm5I38pyVCT6yo3SBRlidgRGnRaZsnu+v+s0hUj9CmRgqtpZLaHy9
6gKURDHnmU2BAeEdrqT8dSltY6e3cHOIoAAgH02+Qo3VAJZ5PUrR1os3eIijjbFevY6zm51q6v6n
3t61vdwcSrVbgc5zyfqrA0SnhKRF98LA9jtrvnSYnRXHCCfc5Wj16MEeHl0/JIWpUvMXYTAl5OuZ
uaZ0i2no3GDy6+jgREgtyySpd5K+m+BJiduR7IEspYpyI41dGz7Npsxzg4E63QfXa4y/XIAsL/WI
F6JflNp/7s/qdhHZFGTL4C5ZSD7c9azyQZhL13t+EM9eBg0FOYQjDd38o4Ps2qM3Hq8TRXfVrQcF
TV57PVZj2Dmu020YwKUvUVkXc3MSdVOftdayca/GpByopPAK46yL2MkRv7eWnfXdmC/NJzqeSvZd
NW+uf0Na2x79FDZNheb7c6X3/SkpKu/8fzg7s+a4kWA7/xWH3xHGvjiu7wPQC0mJRJPaZvSCkDSa
wr7vv94faIetRnc03H6Z0ISWYhVqyTx58pze6qbX20v73jt+dsNrRL9g1rzOlJ3hRJ+PZWrp0m0x
JH4dKFXrhji4l8eYD6/5iVx19d6MuHB3uPvimVITKbQHua5r/Vj20yQ9cCOm5AKGaOjEGBa76lgL
4+kLGi95fZDiaAhcNW/N5EM9a3UPb9Mx/q2byijcwuiVaaCNPOt716xKRKjDxNG6r/UU6YyCIHq9
i7u0a3dTGhcINE2cJt1NRE1bJV1eefA50fVgeJCTwhZuzYUiuYNiNscJgDrwkBXStWOit6OvZK05
vAaOGQSPcQdd7qMySFX9rIiqrneNU6KnMeaRrj3mqlHEmF7rbQaBLtWzb/S3TfOh1utg9KZ4HrPP
nUVz7rEWshD7WG2beScb5EWunZrjD/Rd8tiTNQ7EPsoyBALLmMbdvZ2J0XYHe9aq16RRe4zqa9OQ
HlAVDnqPczaIA+sq6/s5Qa7ntcsp3TWuMk2Dc5AxdK2/hfi/27Gbko1pSIhUVav7tTRUGA3KSv8l
7ms7+z6qXZedpKgGBxalSILPY4WfU+/hFR8GT7YW5d0pGFV5enO0opngpESKeJyHWindEnmq8gjB
ySD+JfI0XyHO2sXD7U13ecv/byNGAjPQybWfVW9FXDCFVvohovD7BtMrt1RFs793FDrt6dYDC0BT
gNDsfGdnRpOVaZcOPol491pmer+PQ3WrynQZolBdIufSaJGFzbKWNA00vZl6abngzVTdYWVUfK5l
1Hf3eSfhq6M3uWMAKsf9X/fODmyctUNSi72hrRvn0ICIaoyOYl+q4mH04mnQ3dCuzHwjS7i866ks
INeKRD2VOkq856tYFYkud7xa/pC0HLK+UNN/UxqCv7L74RHVqWKUGx9u+SfPrySGZEZMD+gSdvr5
kFqoYjVaaYkvJXOhHtSmCtJ9Tktw/xFdiNm+ezeS5iAJySZ55+uuXpeoAKSxZcQRMuSr92k/KYcg
u7fnnXCOOj8smSWk5BfOKubIx0HMdDsGL4mmt8cSbuRb0c39g4zm3R4/aPh8924QBuSDLYohSyVg
FT+qeqzHuMIEL7TNqUcnxr8CN6g7LeOWadFOCUuD1+pdeuv8W2VAULlpRrHvDLrua3NoepYkrI1P
dLkJKQYB/tPoAZOB5Od8FMjqDUaIWeKTn2rfh6qav4YarixaaWcHSS7zjdTRvtiBwF1UxNkXFHMR
DT4fLx+VGeW2vvSLITU+KIT4/S7AD+Eb1arwiZnKz1wK/e9mVMYNpO3a0EsJgr2ycNbXCE6Simys
e73yc7px+4cyTxHURZBkxrBo0qziOCFa0j4NCo10x5lK2UYXwOXdTF0USSYcoaAe0O55PvVUqDOo
gTn4uppPT2hdB24GMLPxQa+Ngrj9kl4tg6wprUECiG8a6ei/0zurTIp+j2U5b+mDXN4kYA5cJYSM
HAHkys8nk0MZoyOoH/24zj+EgWR5SStirHNoqrl92t5tis8vrYXaTUZO6gI7eI3mzJFeabUWTz6e
k3MOE1+Eb5U5da1npbOa73p1mO1T2Yha3hN/GNVpTMxWcQdaVYYfIpPAz6phzoUbG51k743AGj4a
g5CMf5wQM5i771iU+ejqMRcDBX7e1aUnWalQiHomnwBoQSJT+WFU2s63LaKZ20tzeXjR/yO+5Cyx
qylEnH8Eocl9N9NW5xPR9rXb0Df8kIdD/09B+fWzZA51c7g94pXPzvGD8U7/9cLaXmVBWpDUQ2LE
s98nXf9Eu2LmTeCLO3u2lI11vLKRHbLIpTcfmR0YNOeTC+pEEnqbZL48ycpDK+bQo+E12VjCyyCD
AIMrFuV7kFBSr/NRrEjWZolmWr+r+u5BjfXyKx2Txl4CF3Qd1Cx3addNG+WUa1ODgr1IpiNXdJG6
LorwYnRaBi1pxC+jPPNUMNKtg3PlY3HjgGghnMJbvw5kRN13sRTnuR+VwAkOhYwjXKTcG2QtOenT
XH7vEALIXJrGhmNQD0+jrA/f9VikTyk+jR+ontd7UUBzM/VsS93iYg0AKxdx5YUzQjPeu8jin3UP
J5rUyeoUv89yQALDblxZstTH2/v1cpQFQocaCocIzHJ9QqjK0WAmcIwPJzi7c5Qoexve/cZWXStV
cvQWLzEI/YBJCxN1tYtict4iUdvuJVWzyXQdncD1NxIPXfNRzEYlP+cdKe0DJemJlrzZsstjKtmz
/VSJXKhe0MVxu8c3eh7d0Rx64JN5yraE3S62w6KqxDPKLgd0hP15vtVNhSJhV9fdiyqplRtHGjw7
RH1cSU3Uja13uexLmwEQG9x/sOI1WAKLgASMPu4XKim111thcdTixNnd+3GXI8sIyyCLmM35hFLE
hnFZrvqXUW/gmDhqeAQ9ze6N9pYO44WXA9MYuPD9efpjo8p60ihw6eWXWTKVp6JPsp3cTdLGFrq4
yt9HoRsEnBB3yjWXuaKnDZ58zSjkOG4XGz87bX4oKoxnzEBsGbZebgVALDYC9YmlSLeG6YwhJvlM
NQWs2wkiV0toBzGaSoB0p9q321/p6lhLrVyjYQpbk9XZKIKGFk7kLl+kPEZdvA51r5B4NxwTwPf2
UJfbjmktljqolkFjXbee45eXdogwKC9DK0xPkUWwi+Zqq0p88WTwqeD+0kCMAgmX+OrVnZN0aNWZ
xcNTrtgNXT6Bz3TSp1ajdafWivKgmNFWE9jVqYHcykuieJkMj6YdNkCHyss8Tc1By8EEw6Tbguiu
jkJIQQ8J/Gbe+fMTpXStaMJCV15Czcy8rsmrD1ontowtro8ChQZx8qVpY1V5NNtxGiv4nPhatYYX
xHH1KEnNVofV1VHo8+YWooHigl2ZGCESnZPNvqst9Ptj7uWqlbaoIFc3A/1bS+sLGfWajJhNSW72
JBsvuEjNnppFvikHn3FJ/xwX5XOfB/dZdfLSsPn+73hrGD+UYwN/HL5QXLbfc4HVSeeIcmfk3RYb
/KJqsYwET4CaN4nhhTVPg3xyp0+S8qINmHH2qv0QifzBChEC0ar5SzUX34MueMXv4U4Fifc5spp0
wgIfUNVcvuwfN26T1kYbR+wPhBCCo9r1ExxjJ39ISRnvjWeZ5EKvglxDegEAfj5U0rIt5plNEnaO
6mGUbbuFo4FGDu1WHnNtP3LhQgTnGSEiWd2DMoBzQ7lWxdbTwZXQyaQnky7q4+0r8Npta5JZLzQ4
svk1NSka9c6Y6kp9qQPL3mPD8zuAHrGzRbJVZF8bqvGZYAQBbFPXhVJC0eJ87WjmaMqgK+aXXEtC
9EtHuEdTqXppYeXHATsLv5vD8bnrlf5QKm1wAO8sH/JWDMCg1paS0uXyQhInjkSOg2iMJq3znybL
tcnQZ31+GQ0xeXnqILY959rdgQ2JKByshbND/XZtAkTtpxbIjKovOcu6E23/3RirLXmCy6lwLbIf
Ed2hgHChgknJNwGU0aYXIZXSQRE9Pmh2q2/slIuIA+kSuBiUu5eGcx7n8wULgrBTQie0XqLK/DjZ
xnNPK6cbIt9F+Xlrs1xMyaDagiw1HZJwgqBknA/mjMiJ9nFjvCCppe+GTMf2JtO2JDevjUJb5UIx
pLrDNzofBeJvHztjb7wYtVG5pto7Bz3ptvqjr44CaEvfKnQEGB7no9h2DRmHPoEX2twjmoYlDYd7
EXy6fZCvjLJoUyyPJLIAFMzORymhXegzTaIvQivmHUbwyr5vpXF3e5SL64KSHL0wyPQufO2LEHqc
nLYZpdhGIatpP1UpVaNIS9pf6KJ0G0fn2lBoO9GgyedZKJrnE7IjBJ1rfpCXrOtzt5jV/mjpFBkj
J67vrUIzKwhNiwMqMRHZ7/lQwKYpSlIZlUYpCXf4r6I9IqNP3mTzFi3symfC8GjpCqW+zrZbDRUV
RZtJDUVNIWP42gVK96zY7XTvq79MiO4h+gJIdKjUnk+oDsH7Ii1iQo7+d4Qt9KPWOcgO2OO96OEi
3AAzCQs5Yk0EDs4Hylt0XCKRCV9DbWhvl+qvAlG6ezMqAgreP56PRZTqIvXvKhGBWyhgzkP+hpFi
+EVC1O7t9s6++DAcEPAphdzNokK1rjZT2emiPplzv5cp4tQNIsaWKg0bm5qeQlbkDJ0kqaHmQBoK
NHnZTCbnhIWq2dkvQ11Pxa5UbXGqsNwbvY6ynw5jWy0snwWp0l04JYP4Gk3FaL9a2F2qTwL9rOFb
GslJvp/yCp04k0i49KiXqi9lnfTBN2UYytkNtZZabqFIveGqcW9qj6Uh2bWL5wFdN25rNiPez8gn
50c8XJNmlznTlLqFLQtpp2L3M3qJSXB/CNq0MV1FjQd9X8jjoB0yZ2irg6M0Q3YUGD2OT11vm9XR
sYLsEKGMZk0ulaJRfZuyYh7+grdHrdisRvtJJKFePaAn64SPg5MU/6ZcJ7+JxTXlMA+xLT46eahH
h0Urv2vdUZ/laDeUUHPexpEU5DVI9DA8ToNSAzdJ0VR/VAfbwLkBgBnHWyVPR1drAud7kXWcXWJt
R0a9ADMLNyry7JMZwmX1xlJXE7dA9zj/SFQy1odKj+c3OW2svxNlSAt+2rQMd+Ms6d9tHRxkb0/5
rH4ye81oHyK8fVWPLjZJdRG6qNBptoLSVPcmZIzynybrkldIL4qCoglR5CFvDVx/sxozMD9WkGx7
mupyGI5jg3PUIYnpcH8ISHTRskDjrX8dIqX/WwKwhvbDs26knhNKgf4bJFXInjmP6fQvnnOW6sW4
qrRePmZl46VmHFhvM9Gic6h6vey9POvn/mgouRE/tKY1oiyQFdMgPfO605qp17o4FSxR9NOxhiDZ
ywCA4aGyE+2v0Mh1zaNPMS33zpBk1qucTCmN630QvolBclKvNJtSQkFKrqpdb8WDzMboenU3jGGI
LSpt6PqHJOkT5Skbgiki552c+NTScD096HWezC4fQ4JR0FiV7WVoFUwevIU4/HeeRGt7jqizX4Fo
8jdTYKDmGoSNjVeKIX7rJm2UP6dzpz1P8phi4sxOUxyk1Uw59qbckIodzrDF/Ni2ctbiwADW82rM
ehrv2lCXIl/RUyk+xqTJ4gjhxQz3s1TY6n4K2w6CyfIZvlWl0qgHsA7V8OQ4HsrDWMSlfITu0qme
klhh5VK7d8Yj5aF4csMonb+jR2j2i3sJ58nVq0BPdxGSOd97BeOlXQO9o3TRHxjVna1VirErcbc3
9nXbyOZvRaky2Qu1Wk2gmjjqqdLkyDwpctEUiUtzWfNXwrlVPNNIhAoRLlXaQ9Ho8q/bV+HFy2uC
KC2q+LQqwxVdAxbKIA9DKhW1L4CwDq1TRg9GJKlf6xZJ39tDXbl1FwYTvFA043HKXsV5OI8Yodo0
tW+UrfkQ9kPmab2i7W6PchG6LiHRUuOiz5trd11Jy1vKXhhg135FHvQEo72m45AsB+r5AeHzf26P
djknSEtgmKwc8TgR3/mbWElOIKdD3PlOMUzokZmFKwu52t8e5RJDXtAdNDbpNlwEH9asRJrIrE7w
qfxJyvLBVaQc06CqFDTXBrGidm5ia3a4b5Ksy/5RnGnRrkykABpRMhTNxzxNivGQVjTLPidWanQu
LtbB3ZULaB9UpekmJWle2Kvna4HgQkAhpm/9xOltY5cNg/zBGJ3xTsN1erfoQac+wBtOfRqw+nwc
tdHGqaTDDnlOmkjLJOwzF2po/IUKjr4f4UEdhNnlYmNjXZSIUR2F2q9B1FxMlNZ9LmkUjkE7kBNV
Vh88WtbPWBnwbhMNrcdJDlUibE1XrTvp7u4omJk0wcMqQCIaFaTVfIWMWNVcmuZLXirjUV/M6lB8
+nR7i13OjngYSOA9OTLgZ54vaq3NWrZopb1odiAdTEnXPsRUQXdGaeuHNFE/pBGSOU4zaHdHlUTi
JOXofRLPEGGeD6x1FQ+h1jovQ8X6CbhuHxqs6Dai/otbAR06oA9ypcV878JjkeyvqgZTcl7qLohf
ncSKD4peSt/aEAIU6gzzl9vLeXmtcmCB0XlOFubEukdTKTlkYeAMPrevzFNfx7uY+NENu3HLN/bK
UCR4VJeI/rmH1mVXIVi3cJQ7PzOmfocuXfIF1UztQ1lI3UZt8upQIMywFqkY0up//q2ksJqcIdQ7
v47EaHkcNyAdQ4iOAEuuK/NwexHXZmq8FODoFOcWoxiSD335ef4A+6YybWV1sga/5UbLfFo3Jeyx
5tRAEdLG2s1rOv7aY27UluoWWi9XX2wdz17YjWVsIf+tROIBR3QqJoMSRltYzEV4z48HaZvbiCt5
sZs9//HsQWpbePm9b0lK5GlDTLBHGe1jpDqUnIyK9sxR2qowXHlxACTpAqLlHGBNXX6oP9Yk1FD5
mCi8+lxTXejieGOcAtZkY+0vP/XyrrGjljbGy4x8StHdTLJ59NWOkrCnScXsY8PqRLtumnWxERpc
Ge1/db1YC934Ai6csmhWwM5mnwbJ6SGKOkisQRR9pBfo5+09dfnNlk5JYNYlW0aUanXPOQXGttkU
jD4vt/SKVqMwHsHM1V2e2Vp2QA6mmrw0GerQu3tgiu2gyDzj73q2598ttQSUE5iqPvBDuQNSl9xQ
kYZdJzuFr1RV+jAsQfDtQS+uPSTACYdQqeQB4b/L7/+xWawZUe6iF5Ofp5PzFvWz+JBLhoNcX9R/
bLIERfnbA175kICTZLVcEfi8rtVTFb1rSKdyBmTxn4UVo2mCJviXIGij4+2hLg8CzwY4JR8SrN9Z
1ynNPFC02comv5Ht8IMaJ6gQZtGWU8K1FeRdol8YNdNLqK3QNaGQ0ky+HoTTV8uImp1QjPQod3Gw
61DI3iCCXVlA7CPREFM5CezU1XPYzmaDjEQu+0rqmHiylh1RK2Z2cT1uGedcWUCGQuZm0VNfGIXn
mwMrnr6Imkr2NTEEeyTN9Qddi+9GREE/OG1AldQMuStXE9KyNA1zBK99Y2j1x2RwpmcAkC2dhytz
QeMPvJWLGGbQuro75E1DebpW/MaCLZGk7Uhn6Zjtbm+5dye0M0CHySzoLgKwXPwUD8+XbLAiIdlW
IPs9NUNtF5Qa5LkCtAIRwWKUf0qjDaW9hZT8OtVh5Ryg/jdCALWUkvMw1bKaeGrgjF8na5zmH+qQ
p9Y+l63O8LAHHWy/VnM59WQTyvRTEtT1LyuIzPapqKLe/gJgVspoi0VUKjUjDOPDFPbSnfbwPLpU
LxabZth0LOeaOdGizpb2eaX4ehZZL+Q26PonZbSwEhXl2+0FvXK6lmZHjjB5IVDYanOMdcYlEsuK
nxYyfduKAWnWpbdOOwEU182+TmPV3AgFL7cKbyKFZSCkxYNuXSW1W+TLxjHHN0ZK1KNqR/CYZr3Z
2CrLT36+U0CzaaNmGZd2XXU1s0RV+jxBpMF3zKL/mRpNf2Djam/5DBg0jbX5TcfX+1GZZH2Dynp5
g5AfQSQl0UaHgnvkfI92gQZlKGSPIqJRfkzrSfnaJRB2hwnk7/bnu7KUDEUdGCCV9qc1nZEHp5Wa
gqECLR2eNbbKU6R21uPtUS6fbCKChTdJwElyudatslo0q7GB13zQ0nqXG4NxyMbcfh7VWnxKIjP9
x8E7/nB70MupociNqhocVjo/aWU4X0WUltO6yFXNpwrjeGadRF9tJzTuDqgXJhRfCUl4yuhrh7Sp
jPWpwDrKx9Qx+ogzL0fdHsxns7K2uL+X2wLYBdIplyRBNb8+n1A2Wk4pUQT1HTn8Wc9O+yh35XQY
wmarnnfllkSNjgYQ6lPIFXJhng8VmqCyeqUZPuz1RMLTmAa/eJ/ECD89Kjp+j7tIH0q6jzBVUp7M
cJ6bXWVWhS87lV3v1Wgsp29RNDoolfb6UuEadTl+EFYfnaopEdNuqqXqHzyfRfRqwRMRDyoSG9ne
zOUopEXJxvBZ6bLIceGsVAHtT2kzbYU6y4Kdn3AOOH14aMSxBwCbzmeJPnseDHah+XUT/Vu0leZZ
evdYBjQAqVHzY+rDxymp8TSTNkLYK1tzIeWTyhKSLISw84HNtJkHoGLV15zC/DjrkvQjNWpl4wC8
8/BW86PSziOAJgvjrOG6HkWWerZrw6clyvYAzY2X1Da7nYjb9lWxmsaXUfE9TkZXeOM0lCdsB6Jd
YbZbPnGXO3exLeZNJ6ikHKks98MfQSxJXBchQ2D7FrYTLmil5NVjVQB5z8n+3lO/dP4th5EHcFHb
Oh+qNQuRBdTSfF2yo72GuQWlBOoJt0e5MiEoxeSMAFgYdqy5t9OclKVkpwYhEcBxZkTi2Kszjtgh
e+f2UJfPkLVU8QlcF1zuoh6NuFvidGVj+IqwpN0kuvaLqSS9J2obFFCxQzoCR2WKd6OWlhvtHJf7
lLGp5HFxs1uBZc8Xc0jlMpJVxo6jyNnNOEiQ7KjR7vYMry4mfgY03lK3Q6v6fBSrT3GsaXrDj+ay
OwpMez+GJGIHzOi3coHLE8+ErIUIvlg1wBw7H6qqpRFLVdnwJyiZaIfyRrw5UdZ8C9m2u0TTsn/S
Ou7+CkDahCuE6WwpmF6b7GLQy66hNnrxXuiRHvbsHcMv6XT4NEph/4zWovhmZsYWYnbl/PPkItbH
BoWJfeFVUtQ6UhWBavoI+vTWQzD3kuUmlenQHWnFseUVTjh8LZqozghex7Q/yk4TVc9mreA4VUHI
yjcyvmvrT8DMK0YGv4BD5+uvJ5OFAmht+rpoJnD2NKNWOX0um2qvF6bhNoHys3HEQSnSu4V+4crT
BgVtRAGGgpl/PvSM5cmwONT4hM6210dyACNd1MeobruNWV77xovuCm8oy08XwPlQDYUTQMrQ8vt8
VF04TZimtCYaJUmgv90+O5c0LaaFcA0biggEtGc1VjvgyV6JwWI/tb20ozNu+B2nFSqNmZTNr4PS
TJNrzV3qT0MSjTu6bIPk0BZt99bEmTketUQNt5CSZdDzh2dJ6Qm8QBGAENc8qj4XbVMVoe0Pcq2/
FH3WP4+wyT7fnvuVUchxEHBED3WxiFp9UTMSJT0kneNbQzfCOcmb4ntvmNPGBXzlay59DDRCkWXz
sVa0I7MIrW6WMpsXJUugHU3T22Aow0EJTX1jRkvAsVo3rsFlyYiREVJevZNWrM9W18u2n9pt/6U3
wuAD9DpqnlYqu7IedF/vXkGEbKAD0z4CJUNf3by5VFQqmJbtm1aQumWb0qhnt1uG6NcW8L2YB5S+
vMurBez6RhOOnTh+kuXdPrC7zlMKK0OQV96yt7qyJd471iAFLdJia81VwxCWsKrU8ZuxmnZDW5Ye
indbMgPXRlncFuDxsWpoYZ2f77Cux7ED/fGNFu+TFnG9XQzM83D3x6Hegdz1wpGlDrG6K0clzKlc
JuLEq2gc82LoXFkLtppbrswFMhW7gP3G/bEOzUz0hJHZQBKqHLTU6yIreUy4IbcwsYsohnP6LvJL
2ZjgbG2QaseDYmVY6p70zO7m3cSlNX9RkiYHF2tHycZKCu+zHf3apeJVjSrT22u2MLvT0dabV1TM
1fEN00wYCwADdeoRnOO+vchMSLFrcM39HcmIrrgVHrbODrsnh18nXS49pAFg1bNtDwUsCNnKqatE
hpF9qREyObXcLRGGu2Yru043IMOFusKU/ixw7KyfCwtJBVcRIn2bx8jAK0jq2zJ2qUMFOC9VCMx8
KOsAIo0mpAiFBfw8HTdRjfjXkOAv+hbFRls81GqhGnsdZaPhw4imleXKCkjx30MtRzOaVcpkfpD0
SLH8yEmL6jHCSCGgDWVAWSpXJ4fS3dzMk4sbRl+6EhKlSb0T8AX1n0qLF8/vOzceoRENh5RIKSLS
CbFKi3qtholNfuaratYe2oZmi0zAmr5zFAsC8zuMz9V6qeLVE2igSTLZfkeYsTO1TOzaDLH626Nc
3KjLKLQP0Ye3hEHrgK+RJEWl8cr27aKLTyamSG7WC/1Dqo3jPhjS5q/b410cp0XZ36DOC3zDIq4f
C0evnILfVfy4i4pDpSKMG9a6cfeslq5GQlnQDQB0c3UBGbSGyMhbqH4trHpXWHF5oO9N+mCUo/Ro
qNWWVsPlKpKpLpoQcLAVnvbldP+Zv8Wy1Jl1o/m4POknXPac0A1hhH8VgSYJV+6wjb69jssMzl5C
QDeo0Yt2wkL3XUNgU+O0ZaL1BIp1llk7wyqr3/owheXRzLnkj5UhjcYBa4fR3AB03kUFV0PT/ANv
Fvb0AuCvHkWIfovzneP4WTN200s5OumvxMqTv2prSMTBStTuO6ZG1AvTZBQjOpIOGi6dE3S/yzZr
pEcnxaDK1cxUcnbsSRtKnwbf40to2o16JC2t510U6RatmtXYln9rViaQq+viyfDKpO6ifQGmVO+6
yCjaT05gmv8Gam99o4VV691oQgfRlSEJ/ugbCsSH2wv//hqvpg9dkboaXSEkfWu9ZUVSps5EesRH
N6B0K6p6fuwMhu7Gk2P81Prpa273uwn1/l910Td/67VZbr0W64+/wIREjqBK0MmJH8+3Wx3CtULe
wfGlOImOQ1srNdVpVSTe1CbJBth68TLZxFugg4sI/dJvvfrcwaC1eVM3ju8IWIYDqZlLj+x3c8x0
N5eqY56rr8Lmqbm9zhcXhQ0cAhcIPJTk3ryYY21lspFE8WmIiu6vQSpSFzVj9evtUS5Cr2UUeiYU
qEdc5Gt416hmbL2SPD41vZQcrUyRP+bjnByAuLbyq4s7gsSdgYAKgAyA09Z3hDM0GTJrAC+pg5uE
Of49JsLyAlry264PN+6Hy4nR5bqAW7wgKqILq9FEmI+FKEtxqoe+9EAQqDSnpfaiZN3dloTAH/Cz
AciZFKiSer4bs3FEJQ8Pi1M8FhR5qjo79CmiMbe/1OV+YBaIKAJOgEaSNZ6PIgHWFWpe8UbVQeoR
d4SPRSyc4+1RrizbkjHxeFDHBq5eAY9VaBVWMoQJy5ZoYlcWTvndnmnndeMmD+Xd7dEuLnGKJryB
zMhCI5iKxvmcjCAazGzg3ZUNMbtGhrKaU0m/6rL/IMV9cYSGuaW7eGWCvFFQtZGlWd7G1ZAdd4U5
J21yguZePgZGS+lraqWU09UG/d+353flmzlL9YSHeOlEfCeP//EshtYodFmUiEYVjXh2EKf+HOtZ
sb9/FIqvKu/vouKyXkUwklBqJSs7zcoMTS6TpD3qHMXGt7o2l6X8im4lxwpM+vxbhSJWcoQLspPa
2cGB/hTzhwiN+Pu9c0EbRocmtQiRAwWvRpGcMhGxEbBipQ6XGEE8V/TVlhHm5ZXOKAYfhWYx5CzX
J3a25Fktmjw/Fak2HzO6uvbOlMwHBKfaR11SR7dCP/xDW2XmFg3mcstrix4BFxIZydLQcb6MwaCU
kI7D7FQoVj+8qXVmxi/0xqjjqSaVzD9Patn9NMvAiO8Wen93ZNBQUaFqCMK1/Gh/7MamTBslHpri
lIbmYHtF6WBEh8nu/UeM6jlFIYIWviACRufjpNEUWLMtilPQo9cCxT7zjAzxMyc1rbsvxUVygfeL
lwvd1nUUqMVZAW27LU55OXcH0BHzVMRtsRHxXeKki7IDLVJI3RBXwLM5n1HUxFonSWlx6uNkeDAT
PTmElhQcycWivTqU5i7L4KWCj9veiPHUvrcH/SXnztu4ni/fULr2OerUtZcKxnr3TOizglNaxanE
auc4VLnpZkOY7zWpDnZKQh3t7uOIdhefEDSaVu01vp8J3RjLOi5PVd0XO8iHrzneF/8fkyKn5b1e
FEEu6rC5muqpnXXliY4Y4c2aE3u5E9BSqgblPpvl5uH2pK4cQboE4RWTP8BxXCcr5BRzPdVWeeKk
aB6vk7aPqG4fnBSSoz2DLMBTFT9uD3p5fSIfQfhDjgT5AhDvfAtxbQeILC7iRIHqeAFimIanElra
G1/syg4B2QLBpokLh6Y13UKBNjwak1ydijaX/43MvHjLEjP/2mDwt1fL6G5qKp1itDjxlEJoQjdv
FZbYaj0Y2mCXJ+jq2tMiqX1Ih9HeyeYWFnlRGmAkrhXgSG4vAtZVHF7XFbxPwcxAYbR9I9Kq90hD
6E6q1AQdkyjN5C/mROO204ftI7u2+Ov2N7yycQCTafKCisYFuob1mk6t+nmOmxNXXKHtua5rda8p
Q5c9OYVSVo9IG0hveSEbxUY+/96+fJZ0LdQZCqS8HUsEuFZQD8MohhPUGae0wkfD4n0ySkRUET8o
xRP6n1X06JQQoz6GCJzX/5bWOFtHecji5lNuzbSduUlhzua/itkU1Qcc2p3p2I5q1Sw9PXL+eHuh
1puQ1gC2At9o4VcsudP5Zu8GWg/6WUlPvZU3u35OnoQUnHJdfKN2fC9OtAwGAQcQZ0nTLnRWVaXo
FGuO81NYNAqOr2mPB6t8b/bCKEg3c0ktVCZSpdWUmrRU2yxv6xPuhaZnGJJzZKt9MZyy8GBKtBtP
znqzL8PB2CPBJrGgRres8B9vdanD3LTtqTlFpWQdW50nJnV6ZU9HVe8N9pgem2mw93VtCk+dqnDj
FlnfVgxPPxsxEtERz/ha9KbvKyWZm7I9hX0QALfS8FAHcn+4vU0uR+Ecvys9cCtyJa/uDrNB/leb
RXdCpcZ+rmgWyx7GrBq2AuT3ssifp0el1R2DCDwvlpKquQ4TzCaVcqfrhhO4DS46qhaP9rFxZvkJ
vdk5P6T2HP+tG1KlvIY1ghPzjvYl5GNhBrRoJdly11RACyotvmkpos9xr8nzkb62ePTsfkBiZupR
m6HF0oljt0tMez6KIDN/JpacfY4CQAM3q8MYp2VbOH9NaMHS5iNLXzSzMeM7YyImC2pA2gtha/Ed
XFVTtIRWv7HKx1PhSN/VXg+PYRGbGyf8ol1pGcXmFkRCgKE45ucbVKuEamdROQGZ9oqyr0ej1d0K
0tu0m6Uc1SdnHIGrpLF1UOsVo8hPqcbpP8aGsJsDPtcxgiw1KJ87om0j7Sg0acOdmdHivcBO5thS
2AVEWSV7ZWUPoHFzeeodm1g7U6wXKeso3L/v4//2a/zv4ndBEgDZPm/+8z/4/19FOdH5ELar//3P
5wg0qyn+bf9j+Wv/54+d/6X/9Mvf+ae2/v27ff5Rrv/k2V/k3//f4+9+tD/O/meft1E7vXa/6+nt
d9Ol7fsg/KTLn/x//c3/8vv9X/k8lb//x3/9n+ydR3PcSJqG/0pH38GFN4e5wFTRi3KUuSDYMvDe
49fvk5TYYoFs1mpuuzsxER0TzSYTSKT5zGu+VANHF38tgjX7588fnX391594HT/a0uLv//zh9V3B
713dAS4vk2b49uSXvt11/b/+lEz5RJQI+Z9QthJQuz//mL79+JFyggWAwMcA+qGCK864soJ0yLD6
CZwQWpxcIwgtCdfHrhp+/oQ7nR9Rree0Jyz/8+HtD77Tr+/2R4koc5WUffevP++Ryb8OBtHAoBtI
Q4VCB9YP8nYV590gV2kV4+VSNnPskvmGp+lSzoNrLsv6rhhjHap9Zu0gSq9+HA3TB3Pt9G+FGYd3
nMynSOSMpa9iu1m4OvfpB0WT9mVbkypks/RW7zv7ck1b512Sao1nTWm+H9TJ8eesLj+jDye/q6Zk
+NbVxuuIxqTpLpo8+nOJ5kc6qvGrrjDC81gyYs+sWktz1aXTr5HmCV2rcPrSnUdb+WoWg/GRO6u9
WTBTgBozd2+jWu1ydxaETHTvtP5tSolqdo06/77UHSI+zaL0hptg73yrqI32dU0L4LmTY6Sv27kY
3Eij3euqs65XnpprFJYrw8bos0cWcKeNnX2WV8oShIhyfjRNVMRwU62uqkYeP+MGaaEqOM2GK6Mw
shsWK1rcrO8oWTmZ+jWHr7BvMmeXDvJNTUr83iy7+quWrP0tLJSscLVIlk9h0TvevNat6ue1Vbrw
/5ozx05pdTfSqp/bY5zT55uHyY1xPv/yaCX/XCuP18bh5SSWBv1IsWoFE4o8Vvz80Q0MoRkcY+SU
vgHd2E9QqDyTF+lnuP5bR8eLh8LBYfJq/AbYpP32B6dH98duKL/eQe4o/1ccJJy9//WwVZ8eJBX7
81vb3vWHBwm/9HCQqCd0uhFbQHuNU4GW96+DRD0B20FITs3JEY1wgqmHg8Q8IfqkCw70xQDLT4Tx
cJCYJ9S7SaL5l6JRDxvy4en+BwfJfRf88UFCSZZ8nKQLFCWJ5RbATL7fmbOazT6tkQ69+Hr9FGfz
HvdfufSwIlLOJ2nSXheNWX2b19m8AeA/n5daKp1DgR8+mRH8yyzJhguy4ehsSdT8DViJ/Gdw8Fvr
7X94Vf2vXWvU/V9aa2/vuAz+uEj6vvvjrvz6x/W3MekeL7v73/+17AxWHdcDOq0/ZdAe7i/1RPA+
QXGRvLO+RErwsOysE+JNzOKpGgmzGwEcflh31gkwB35IfC3Ex0CG/sa6U0WYdbDuGF3Q6gjCBM1n
a4CWQtpQEjuSwZf06ZVZ6dkbxAHlxS+sSKUhkeX72K7ic6PCiiDQDBpyVPLDIXEnayk7F34jipkc
wV+qIUaoY1YyBEqWsnLtyliu1V5pS3dS16YAxFpIF/lMPyAa57+IQM3aL2OMkcAXtt/oJhyz0dpA
1zCWFmJBgk5HrMn0bnEG0Co4f6d59SPDTO5oxSrfZ8WULlOStMR1JOpVrlMqZxLds7eOXeB24Ghr
8nFtxjMIbEb/Iwv/rc3z/+GwpjB+fANdDl8SamA/wkgRK97/1sO2IexDdgfaA11yEf1pv05r5URA
vdGGBZaIBYvAlD1sG/2EpJPSPDAM9gwMpV/bRjuhEc41DL4ZlAG763e2zb023eNtg2S26NQBCmSX
ki1tsvl2MfqwDjvEPBZtZy5p4gToYNU7ma3iNLPxpTCN5u0UO/1lrlDhIizr8n22VBcEAuW3PDH0
yrV6a3ldrpDqaF3p6x0uDvFlP03lpdAtyf21avB9URFae6XO7aVWOPpNJqnOXQnv9SaC8vJGShLF
i2y0Kq+6JS5ID3szcTvNrFZPwQJgV0ho3QS9gVPdapevk0weMk/OQxLl/qf6wW8t7//zd4OgUvxz
HPJuaLMft4J3l3ypuj/Oupw74vB6EH/i5zq3lBOsyIWpAJ1ZTBuF/ufP68FST1he5J8QmwDf3jfM
fq5zVTkR7QqSHwD79+XEv9c5P2JJOrBCyV2BWaAE8RvXgyigPF7mlCgpOVNb50/RNdY2JdMF7FsY
92u0U/EYuV0KSN3KVFW+meuZ2/XJ95Eq6a2mVGz0vyftmdhZ5NVPxmWH01lDy4RC1mHsvC5WSclD
jnbMnOoD72zfpAAuvUQuh2MOiCIO346FmIWQ2xeTvW30M5XDOI5LRBEH/Ac1iWjXmeqxRoh44u0o
ZH/Cu1h80K0bc9fpVmEqjEIsUAR9V0w7K1Sy0y41yvMpnotLqQoDFe+ibirOXp7Nw7KzwTFKoApA
H5VSB7KhtfmKxjREq02NYjdT8Q+sWL9spfWqkodkp7YJtZeaFO3lIZ/5gBy0XLkGCRBt0m0NyQjp
osl5tJvCBo3DUtaY3nT1jMaIj2B5nplZAlm0lFVeDgy1ePtHeZbjxHU7SaJn3dXJjRrOsu+sZUJr
3soupG75bGTyhb2O+Wnem86R99yUsX7MLReOeEvKrLQQD0dHbS1jbEMK6rGyvbi21r28NBoYwNg+
LdAl8zV1tVy7XIZdgl+gqwoQvWJjobdmHwlJ+CU5MY7MyXPTT9UVlx7WNQIGm+tpVYy4qypNCnSw
MjsT6QePfLV2o2Rodi9/6edmAOkAQXgh1EIialOEVTA5SnIdQbMxcqqLagyNv+LKzj9TgjDeNyPV
CMecwMWm5dmQXUpC0kpDYCVImrnZrWO/vs6UUDmmq/wksBXNfyDH9Hoo9EBe3y76Qq7hCOgcXbNG
tNrmVuHO8mJXflI7SsVNmdvv8mhBn3hcka2pwf5hxBUu1w51xPNJnaQPgznzW4uSx36nm6sXlWXd
XKqDultKzQqBk6IJ2dr6JZTvv4ps1rw4jik0SHOSn6bmZLwNKV8qP6qFB8XCx4WFJ7kiYRFCOATr
REDUtrbkPtq3sUnQKwUtvfedMa7DheWkRed2CPKhJFPF8vc5rEzXXqR59jW9xx/NWUbVhcVQW247
x8tVgexI79Vj7Xwoio6qaxNFcRwo2nKsen7frz88+7i8iOPYn5yxhGGHewSjGgPJQiMM1iqs/B76
E+a9ZZmREbTFRRpXypsux++Rw7ccrtZUt29SdZhGAIGhlLkKzpMuaX2v8fxqH7lT1vWePuX8i151
pMabVWmUXVuP3tYIDN4kjRy/bsOImhJQZusiiTPjBqpo/iahaRrl5S5KZLv3wwFR3Cbu1HMsDo03
iRnas6d084JO4uK4WL6s7zM0Ed6nNLi/9NiI75ShTY8cIU/vH5D+QipT6MSIU/pwdrTRGI1I00Mq
Ycn4Pq8XeV/ajeG/vE2fHwXGAkK96E1ub7l6jdNQcuQwcKie+5O6fKtq0z7yKk/DBUFaEMAYUWHl
cDx8FcgeQi4foQhlMnsfmxfrY6tqBTS3kkh5tCJ3qKfWW9C0PHLFPTMy8AKCARgGgkcj0txHl0Da
9Q4lj84JRgOjCICOmRdPSAoubVe6kfUe3ZT4VrLLY+jv+87P4doWZ4zAmUMEF/TCw4HbGCv0ONWc
QKtknP+02Q5vtbHt7tQuzXSKmIbkA4qUdlkyFUTei4wrA/qMhjekat3Ru7DqyziTl69k1Zc4MXe+
GnJqgPTP23ehmkoXY2xp7zCZqQvXLMv4jZSVxRewv5h61SgozkMW7l9eLE+v1B8Hp2B8CUG5zXeE
R98sdS07QVw7406fbOdtbTRvuqzngLfmYYfC2zWQl3jvSPMx9M/zU8qGQ+1L0NC3nqLZiu6NLrdO
UGWwNfsWredQKluvlGprn2bN+CqXhMvkMoW+lAJj1hQj2+GTpN0UKNYFTWnfZlYIaTUOV19XMUUh
wyxP60o3A9TJGq9oJ9Wv5fpbpBm1OxTtXZ7U4XWvascI4Bvkj4gP4OnRT+OcRpvgqTDbPCtjPFpW
QL8LNU6OEzfUneQiLnqld5epVT3Aoc5Z0oe6nxuNczYXLcgnDO9uX/6ozz6K4IKTA5NXP8H+zPiV
aUlWsUfarOVCHto77J/wotWG7sxeFemVFa+UxvWIPLJrRxcu5aWitf2bIw8iTrTNnhEhMAAIATh8
srwQVSrzqYt5kKa9LAf1bF0N+QyccXJJhNa7OVUvL9eiy6WT9FONbsNeSavcrxOUN19+lmdWupBM
ZLFRBlPo8h1u31hTw0IisAuartLeR3FmX5ns1ItOKRufQqq1tyLlzqGddiFZXfNbMiP3i0NgbTgt
gYQggbM5PKom7K20YfTZCcOrsHPsnVbo7Y944T9p+ePa0ct9RrdN+qSL/7hN2igpn03KxR94KD7p
J+BORAWJFrjQy+MyfajZ0lgUahxAcwTSjLT9V/HJPiHEEaxvcEZ0JYXU20PN1j5B0AtpXxC80NO4
oX4nKX9SshV1TXSt0LgkEKQMfLhmwc+19dyZDjFpWxMHzZ1XIsk8rvsBIeCX98c2kbCFOCFQWpof
CATwEodjyV2+5mOHjFVfogWwRlEamI2MBnDcHTme7nOSx6fC/VAUVYluhQPDVhp0XksHLyFea51i
r9Sci9G+LYt58pUFuGTRtvgAj+OZmYWSDyDiI/JI/hrKN3ESVZ8L7fsYvZEUPQ0MqZD9cIHpTQyn
QT72Rh3dj/iYWcA2qxbPS0VfXP7UDnAbOZya1G4LY5oUB7E7LXFXRLKQ96tQ853I92olxNWHik/w
8ve4jwYPZolEixUm0HlkAGjUHY6Ky7ORDwsERKyLDc9uqtdRM37PVQfL7bm9msK4dAtpqq7iRJq9
WVMCfTGdKyRSXDyXDR8zZ6hB9usYazyPtexp3Vi5UXNVj7ezlE27RFEWBIVNSparlVCYLBsPzMnn
xTDdPKurt1Nrvp7Hbg56XdLcJV51b8BdKDCsZJ8ZcuyHhRW6Sh0uXts6CIlHddBVdf6hayVPm8fk
CL3mmSo/pTD8V4R8vrAiFfvlUexHmziakqx3/NgeZr+1CsPTluxrmReJm3A3I8EWfSx6cH0KIZYc
Ouc5IAIXbod5JG7aiFGKhgOPwj4R3qQE9Nu61VJlll6QUvmyk2ADLaK5pSafSAu78NYm5W7LCasS
1c9iRXeVru+9RW+9yWg+TKN5zMfgyUlx+DhbPwtHHyBjjJXjO1Kd0ZBvIn/UWof8+7ad1t9NZMTL
iwYmPnlInyELdvgdkjkqdA2gjN/gCuwiCj8GUW0eM3+6Z1hvdgD4dyFGB+OSHvsmOC30esmVZHR8
KQ9Tevr9Z5iWEFqS4aqQ5tGNUti/s62d1zHhXKgY54tVAypyTby2TzszR1K7sro9/Ks3taaWXpqP
p2VpfdXKoXNH52rIlfBqneTIk7RhF5bqGNRVspd0ySSx6CTXGa/pEo1eEzvvW0N5NYSdflGbeeOv
HXLeTRSnrpPUVVBPKQogRX+tLL6NRM1ZExWFH8bErAWovNKOi0CfuxYj0vBOktOvKEh8ioCoXtro
VkhOtPr2LLeu4XCkZMn7MalW1zYbxTWrjnJEnMZBVtodgNXyWNb+7FqGGwd0AckUGjCboz+e82Yy
s9zxrTxfAnwHYQuhKVca1WlvSO/iMa4uFCzMaH/EkmtFPloNMyEs0hf82o8Y5h9rHtv8TqwtDjw4
r+QDSLNt7jx0qYbeDkPbt1o7RtF/ArcuV0gWfHEmt+6mzkWdQj4SHD47KOEZisogBvDAPFzQ8joh
wxkxaBndjH3vIBk99q7eNlc4fFPTy1JQLumnl0/4Z48zEIZY66HizZG8Oc7KiUrK2KRc78Zw1lGT
x2tgzvYjc1qNkuNJ3fDZqlYJw2/r8yJnyUUxGqc2EMsjr7/BDP84zeh8CuU2ITS5Nd0Je2Ot6iFy
/KiddG8pQI6GMl5esYUsu9xgM7Eipew10dyehy1+Rk3XgxG3pOuaqOTcNn2pGkjD5jY9fXmSjCeX
L+uBdSk0PeGjgHU9/DRZkkcRut+27xSwW5v8Vb5cL1kPT9/c0QZU2DxyvUeZ80zTvNUMlyt9yDgt
jGQI0sLo/SzijlLk0V3UFu5n7XzqCs3w8IQsvFR7k6ht58Vd6uxnZ+WvIU3tWaXpafbghmN6BTDQ
DupC+jQnmIs5be2a2Z0pj44rLayOOb/MpvTUmcLQhb9cekOVYG4sNTXM/vhOgOHdeF12XaWsl1b0
qrHw+5CKQnXLqLuQ5GbA40hKvZyJjqI59c2lsfAipEGhNDldPP1Iwfi5m0LQicSpSpi3NXOif1iX
A45f/pQ6ow9ZhaZiH6h98j5R1fZHEPOfhORxQiLQHH+3vJ7gldCKuUvabwftb/EbDxmIfQIzXPjX
CcomJw8/eshA7BMQswIBAl0J6IboGD60v9UTYSSE7dffvb+/MxD1RGhooh1Aq4REE8Wg32gLPml/
03VEBAPbGoSGxGCbk7FaEORckM72a8oYH2IzR96t5yZDULUlrshmuwkctLfR0WhuKQvLb1tdD8+6
xLQvDIddoMvrx3DSB69tMnvwZCIzuqmyErtDzLEbTLlSuBBD4h284gkxpXUI1lLuv2DUYr4fhqjO
3amdnU9ZjsojgYf5TUqiNHfDxm7O5llNOXcy27yaFtPcob+9uMtQxDsmBjz2VE3hJ6tT1rePvuHN
jyDkcWV+e2GIaRFCucATQPY8Ib/iNUDnJVQVvxubMEgsrfLzcqwDo9MaHwRzddatGC4UklH8iDz/
s6UOthTJzj9vKfyQ7r7cVYdbit/4taUEDBOsHhmCsJ1/tKWcE1q//Gvw7vbPzP3RlhLrE96+8Au5
13N7SOppwlsEBjT/yMURkfgtAOB9o/BxWEvCey9dxD/vofGbjumSyLoUr6bqozYifQWBFF/jld7X
F2PdyqfZqJp+ZVrlrq510ytX+dNqq+kFeZhFPL824epGZuPT31LIL7pRe51I5uytCs1RV5/gXnt6
3bVvI2Vsd3oZoq8xppV1ioVfl5+WikcCPcrJ2YqjjxFUduVZcZEEY0q9/aqPk4ustTJgs8n6ydab
tiEmnTorkPGkt+xYO9Urhbwr19H4cadxyPGfiJA3RkWnpe/ch8MRfsv2whJbjSyLybBoLzNnhwEA
zpBpKPel6ktDjh5qOXnkT7dyUs9eMk4/ZQr/s70OthdB1D9vr7d3f90d7i3+84e9pZ2IIjfdSPKy
n1Wxh+uKH4lCGQ3ye/S+qPY/7C3rBCaxqLQJksWPWsbD3uJHQghNxL+i0Yn+zG9cV/eEzMd7CxwM
nhfgLgSOBlzZ5rpS0tq01tBW/bV3pP2SWadaUzquPUzf1XV1O2SX6qgj7pu+dJFy5iiJfCat9bWG
4L9fre0lp7h6RV1ml0uafmX0P2L+/yyvg+XFl39heQlMbTB0PYD0oTtcaPziw0JTT6hDggkEVoLM
BAyOX3GRdiID/VMQ1RG8Vaq2jxcaIvYiHbhfVARUvyqzAG1ZhMC7+S+gjAAT+I2F9gR0IAqz91xW
zH/QOtja8BSJtAj7NuKiJrS8xQo9fb6Du9SfQh8bvc6g+Ha+aG3ygcie41Iy36pG5Ks6JcsULXqv
mfSPymSnu3C1/oryqNi3eXejTLLbD5Xk21b1Vg01ea+l0+tqWr0+TRfvft5/azH+fwCpclYJWasj
S/LqDorStwNO089ffFiSrDtkabDoRhFQNAQexRXaCcw2IbQoWniHBCX7RBBbkY4gfL7/tV9Lkh9B
uyMIgINHmGL8zop8JoeHnICwL/gIIWe/bYz3VYXXVahr5JM4RKBdMrqO0dwaiatX9W0fga8Iq/Id
JvQTJeVIx4c5QcVuKAZPMtMPbNbJ08148R/N5DOR8n31aHMkCywIIhZcDfy/TZVjgoYsl8ao+XU2
TW7fjeWp0coXdDD+IheVAiCqn7HOUVABW2/qur3JSmtw9by6XVZ5ObPyPR5lkt/W9ntFaWVklSa3
y9FIidacjBqKDyAjw+UAv1nXEOuFycoDIxsbitJauvOjTMdG0V6p12eg37o53qsIxpo25CGpXheQ
U/IFqImfdPff2l3/1zGy4mP+87YKvgx3X6v28REvfuHndrIMMl/RITPolwu636/t5JDDorYAvgRB
JlQsxI8eQokThMQ0sc7BZJOTsq9/RhKSwfYEmib4fnSyfm8zbfI7oSpDX48+A+bo9ACf4FtmOA7Q
QaVgzardYGXvtH7y2uJ7aeineJieVSUtuLuyvM2tS9saA8Vs3X6uzhpp2M+Nuo8ppcjzcvZo+p7Z
S5tQmKeiGK4JADFKnvDYxVM/6n/kqDXajSM5wSDbKFXNGbJv4GECjEWHgIbaMUzDlvQIvIabllNF
zAS8662cdrjq6chBaAbJmlMObxDMK67xsTBDF+vxWqPToFNUm0pa5p6JC07sRlkpvUU9ZpV9JWSz
u3PU5NfDuiStW0ShDNFvMDp0L+VOeq00cf+hyWZS5TJL7QylOxnwYjPr6sd6XlN0s8d4/RCnvfFZ
GtBI2oeY1db+iARn+raEl60EmHSurZtWSRMi4kfSHnT5AL0/knQj3pvIBiNH67SJfa414mvmaZmN
rrGq/Zuwo+riVUu+7mrQG8Y+QYxmL4HyN/ycdAOvOzXGcqeIoIJXtWaeN1VeTvsEOy/DnYcy/RAZ
hQbUUwhy+mVapqubj9PwqdFNxAzTrol3dZhiC1opat75oEZNYIkZSoRuacxO6ppOSGfIEb5tOEAh
YeKhZlX2Oz0mmvH0cFm/2OE94TTsGnxOo9rA87eg/uOmGuagVKwnTI+oVtaBqS5ML649NURONGjo
FNtW0QdRS3nSLe+5oYjT0N6T5dx4P6xNu3hzZZv0A5tS96Z8UvrTSK7Ta0VSx2NATcKyx2AQsZiI
upDNxkAAaoYogj1evdKQJvlcLFqgJ1p3Zsq5c00nRa7dim6u5IUQhs56SdBjc2xWa08eAWO4L++g
J/uaIj/qPHjZsKmBVm5y706NajtHvTaAIiusvZK+y711JME+X9FlZKVIhGsu0OJmdmeiyG738gM8
abaAHKbJzvchIeIQ2+KlV6wn2mHN5GBKJu3dkDXdTRp3k0/Rqr0cxqFE8zEqd6GSON4aJvalNM0T
LsNF6a15HPlYah6DtokS+uMbmjSJ04QnosoHNGbbh7AkE26YnCp+rIT5laO3GJgaZvv+5Td/dhTQ
uYIpiwjeVtaG2FhNUTJVfFWby4slwSQzD1cteHmUjeYkBH6DBJNlBiSaKpC81T1qUrkPK2xQEaTL
7BvhPfpmaHv9m6JHKJrb+rWzOB85mnW/Rjje65ssPnJKb9bYkycQE/HolLaVCo/BOVP8aVa+W3pZ
+1XXj16arG6FlYs3RWAW0mYpj1T2N/vrybjkPo/HDZe00pOEUu0YD9P5WpvSedron5u4GSK3r5t6
R9i3fF1KMwH/LFfLzctTv7md7scX0pfUiegssNEPx5dKKa0jXZJ9FnW0C/UiBCRtDDcWbtfn1qKZ
f7083hOYm/jUAhQt6HyiOCRaR48mOqmkIlQhUPmq02aBZMeW38m1+j7O6eGo1pyeGXnmvB5rabym
XDt/o0NrvTXwie2PHCtP1zYIbTJSJEYpD1LFOHySSuZwXoDV+CEhON0mVX2j403z+uUXFu9zuE8Z
hfclAwHy/wRzgL2MolX1qOBwLafvwMGuZ2U2W++MGB/ypWKFu1Gch79l3CE2lADpwHiAeEHhY8tX
HiT07vKa5WzUPfdsPGTBisLkj1z0H9u+YnEevptARFPeE3Ar4sJNaFNVkYGbcSijcov1/FzMzR6t
//ayUNL808vT+HSdQs0RgHouImDEW5LMShGT4r4j+9gTT1elM1W30oy3S4YjUlDVUXoEtvLcqyFc
QbVC3IAIWRwuDoD5RlmOtuxXSdXsjVHKiSqn1B/mIj4y1L3azqNp5Fi+5wqQbN4H1vrmfosts63R
eTeDvunGNYiU0hxcozaqv7QlRAWrMtUMCya7GUcagPp0qspdVWIF09TLZWHVch/0UTPfTBGF3CCr
e1m/mhNrUV2s37mTX/4Sm5nhaYmshYGeUDgUhffDmRmiXrfaKlWDJA9hL/RL5Wd9Ou9krTwmpnhv
5HY4M4yFqTAFICJ6/nE4lrIO61BmixoM5iB/ntY5pUMbGt37thyc1uuW0lbdNYtzbZ/MsxZ5WWTr
53ibTIsHxhZsRodgMKYXyercFSmXy07PQrv3ilnT33Ud7H2B1VB1f7WMsASOAnjlyM3yzHwRNtGD
EE7XIhc4fIcsc2bFKBMtUBbNvkRqwz5f1Xa5sMZsePPyp9mcNeLTcJoR2wurXaq6m7O1hCyRtSbX
s97Hyh6Bi/W1QXZNYJnixKeUcvjOaNLhyAm3hQbeD4tqg7i4oRgRiB2+YTXYMkux0IKiTLo3Kfii
0svaVtopbVitAZKsY+yhCDqf9dmsTF5fqErjpVAXZzfTutI87ddWsVwtXM3zxEzXaj8MSbKHfkKd
Y8SxtjxXJjU3LuYot8o90L8m9XHIsHM3QxFv8l+exs3FcP8+tG4BLnB+UiHarPDS7qdukslScKfr
rzBfAmQzr8c0uDY3/49RcAKCuyksOLY6TmFdgF+ZbSXI+zK/NMfB/FqZqRkFSW/H5xoiK7vMmFYQ
2LrzbuBiOnJFPDM+9FHQcOhDUw21xbp9dBFDwFK7KjU4PaPykqrLRa3q57HVXDdm8q0Y9MEtbetW
1+ovL8/u5iQX7+0AzGRT0+yzYa0ejtuUWMaBojGCotbGIFvb7kyu88kzR8Q20bm1jnzNp+9JBe+e
qMoRgonWZnUWemM6kVSpQTYP7SXssfytXsTlWUYajahPEmuBI6nSXneWCZga1bQjccY25OGNBSAU
qQOyB/ob27IzbHA9Ua2GN46n8K1lFchnLRPycqS4Pf4SQiqWKoSpTGCIMlNLPblKBgfk/1i+bxLT
mI4c4U8XOLUbiKaiCsDkbBVc25gQTWqFoin4f1Cq5XcNBuqRQe5f69fhTZAnyP6oPkNWERD+rX+J
ZUh9V9aOHMhZSv9TjUzjS93FyuzbYWnpu4LD/SYpFUOoDqEq7ncZjOv9JJfxd3Ou809UbVFFtwY0
glypQP8FEXiru4idNel2WpqUKiUcGpueHq/gV7NsLU6jzE4TN6oyOXYTS5Gk3curd8OnvH8r5Bn5
jOa9l/DWMseJwqouE10NxrzYdZFKIAuV0MWr0PyyIv0iuwgjSp+TZbZaVxobKDJVOjuuAuwo6Fbc
1vWkNF7rtpS9f/nRDi8ankyQNhC+lsXDgdDehBGOxMfGrhDTdCtp/LG3tdlVKeG8tiPFuP3NsXQk
TmjXQIqj6AYx/nATo7XXdIgpWr7Fzey3dlT4Q79C9bPk+cj2efJaIlmAlY3KG5BS/ujhUA5Q6GVd
BtunnqRdZvNkwcOOx71h5daRZGiT5zOFYiwqmNhqAOt5IssIqcWWcdtB3rSsr1eeigOJxtCAstwX
R6PgZWvUkCoonTt5cNTz2ITN5jSZKGfjwdFk0THk19O3FyQHXh6dGR5uy4BR8fLVlA7kVyrpANKE
pldjTuaZ3S7HmPbHhhIH6aMLwdJbWcXM2PYTELDBQlXDs7qcgxKFgSNnw2GgIuaZAiVef6A5uHoA
zB8OpdppgV0GCERAQ+PNKLfLbWVF0pt1XuzXI01eH+CQduTCe7p1xajcuKxcWYE/Iibg0Qu2S7nE
zphaRM6T9TaTU7DCs56eOWunnkZ5aHu1VXWuFsOxNeGrXHKmVzdQCNuvo9KqBuhjY3yz5o16pAjw
zMyT1tCcFGVi0Vc6fDBAHWmG1bDlo/zp7OqmX/25HaZdm4Ry8LsbF0YT/pj0YgVgd5vvT1VU6VNh
Wn6xVvKpFnXmFcT97FqurPz9y0Md3jL3H5mhRL1f3DMUjzZvhWJuxc5mqM60PCPnRJaj5djxcFi4
+TkKxSMR8AI83o5iSgb6CFpo+fFs5elOTRXjE4bd5cVcpMbqjqozvDKrcr2wx7A7sow3N/uPwfEB
ZTIBAsvoFh++YhfBhkQ10PJXWHrnVNKHXZQ1+iuzCGsf3X5nH8GouaWske8KcLBnRP7JXWRNTXPk
lDyMcn4+Cf1N2E3AsNHEPHwSuYzC2plLUKjZkl+BY8u+dGYzXxez3Z1qpbzsrEqt31uTPLyru6E8
QpV7ZkOj1sie4sy/v/IPh8+SVU77TDJ9B1+ei0KStdtZH0IUAPt3RP7DDsui+OPL6+vZVxb0HqHt
AEtvs2vM0kSvb8YcaK7y1UMimpodye9ZHdvSX1yvy8WqK8Xt1C3zXjgdvnt5+Oc2LaUjcJakW2L5
Hb7ykClZ6szgfkNbaXaxrQ03c5GFV72qDl9fHmoDOv/5dR+NtTma5bqaWjtfLX80itYlBTfOq7TT
9pE0NBeLGbenGOtqVOPX8bVhTeG1HM3ZpxJB1qshW37Pe+XhacTepjcAZnUTaCw6JrTJxFpDSmPy
+4ZzVI6q7wRD879xWlGB+XukzSeGVY0OgcRIZe4sXkihLSiVRKFdIzf+kTkWf+sgXBWCo4/G2sQZ
uayEY553lq/U5vRqNYsomJdCfRWjRVabTRogy+l4eYNTotcl2njVTtMuz81jeeGz60pkDNQmqevf
868f3VIIDJo614Hla+PS+qsRrgjJ99puRgjuyDs/N5QGGIdATpSAtwyCOOwQz+g4vrR41vfQroyd
2syan1PeOX15eg+zvh9rhvWC7IeOAMATsoKT1zaAR4LTqaS9qMdm+dmR2+ECeaFitybWMYFt/Zmv
yd3DgSjkRdDvO9yd0TKQIMCv8pVGsbyBrpRXqeoxbfLnjiCY4xwC1O5wK9uMYhV6oTZ4WfrrqnTn
zbRK11pMrU6SW81tyyzynD7RriBeldfaBA3m5Ul97tR9PPxmyc5aZ1ntKA59g7o95Ah7l2dmsY8n
Q/Yy4mWPQlG6f3nQZ2dWMLyoGlBz3ZLojDGSK4ltwJfUU0jYZY5JepkdGeXZpSm8v0AHUIfdJhgS
av81DmmWjxysvbfL2djL0eAi4GscmcRnD1f2FFUYYXP9BH6YtcQnGXmOnzk5K0RqqIOYST+f5tng
o+W2BDNO1LtVP+2zof7YGNZ6RzNdXoKaeu6RkOLZfSKIyrw0b73d/bXeWn3bMbvpSI4pT7CZ9EJz
rjr0hf1h6oezf+NrPhpPPM+j00aOUUOm2c/Lx07t4YuhuyrjHZnj59aMsNClaIzUFRf+4ShhMUqV
JnO2otRevFHaNPKlKZb/jXd5PIpYU4/epS+nQsFCnD1vrvF+iCpr19VrErw8Y8/teQL1eycm1Nee
xHwz1UuMc9l0edNCXowSCU/tdPo0AuQq3EpLGqp35Myu1TaKss/VcTjyCM9sDpot8EXQz+T/bJPC
3Em1cCxK25//m73z6s0bydLwL6oBc7glv6BsJduybgi5bbFYzLFI/vp92Duza4WV0Pc7wDQMTI/5
kSxWnfOeN+h0PB9JXTskrczjiin6J43+O1sMYhb4PITwgL+/nr17RtIZs6i5lJVWP6aim6MVzKhH
MvzYcYQdijr5LL7pndXCNXGqQT2/NYfbb/rjPeLwQxjPwjXTrMWVWynzDFObz4ZX714FYRiKf8rl
NyeSP3nrunRFgP64qnaBVT/bLez4jxfLu48PygD/gUDBGfvyVoreHhfP5E1l9ia7FkaQ73E49n+Q
82x9AV/Ob7TC5vTjq757a0Bvf5sdIIx49QCpxG1PTly1BZu4BG91znP56STX4re/KpgwEcLCDGxm
s0d6tXX01pqNpTDZOjQCyHz0u+/DTOgpstn1ooEdeI+h2npsK6OLhaGtY95Yy2lvFbkbibb9DJJ6
91Gj7oF9BmH4jY3eZBbk/+LZuQPcDZdIZ9V8sLXVHvFsGti6S325OFta6cfP+p3tgKfwv5fdntIf
i1VmJEVRNBFRuuh+bzVT8nvFCWeP4r1FXN8q0tcRdUc6cJd4mIPsk+u/g1ltnlEbB2QbkPKlvvwB
WQ9/uajTYNdVc/6NA24sY7Nzcd8qgt5/CiZX/1p7j/jgdDDMe0IGnSdBzNQUDeVKWF2zuqkBxOUz
jfn40Wxat7crBGQDiMfcck5eb8jeIO0ZmilB3DbEkdEjtsUaCnFFtxxcZYUwH+bROSpir2IiZdZ9
645L1I3ecr9qx/ndd+jAEF/HQmXOaRum6mBkgfqSeZnOIhkk0ycQ0XsfDiM65hKbiA+KwstnubiF
CEoienawXezYS315aiSJ98kZ/95KxU4U6yFWTvCG9NsSRsDEU/HGismOmkyLmWiChER5O52PYbUQ
k5XWYv3MTeftsYFROlIOKFQAiVTGL++uqlKl/JAuIjCbNJaQe/adL4uDGpp/e83+n8yAt6gMlyKS
A0kHSiDwy5eX0qoRYwjhbWfoqrzu9WjmkdITdncSDkq5z21DXYyD4ZePWCBgwfDxyvtb+/1yb2LJ
YQIMhZlUvDebu24w4SiDNNmRlDzCms7a/HcuRmoo2IbOlcKRI42y0fAuXEUg6t4b9J0wSkalvY1P
ZeRUiL32oTGiMHHQTOrIEqU/R71HfkhMrKRKj0Y7OU/ZOjcTKQZJMhw4Ia2rYElRMlt+1ul96hvd
LaW5dbMBk099Ogl8f9eirg8lmbNOVJft/KUaVP+ZPcDbhQxzHTAI4hbLFaD65fMPmTJblaLdyt1M
4+/hq9sOlPMf45ZcZeNl8K1waL2uQ5rRzdw0zMHeupGpTrWGB3edfudWOX/CkXhvPcFDZ39jesgC
frWeAmiGYU9Qxw7OanPqK9v6aoyrfbCbDpBPzGP7bC3DXgvX/mwm8O6jDIDUkCmxov9Glf/Y4K0h
d8rSBTWmqcOYUs9Nv+dczY7YsPuoZNP26HsN5p2B3x+mjKOwY1Z9zqZmomWHNCby5MYlBuPm4zX+
Tt+ytbd0CRtziz+8AqCG3uWMKyYAqKV3bcZOvXXnQQe9Zw7kXM1ug1HYmpvFX0tqiynqhgDy5Brw
EcbzLFJ81rxx+cc4IL8JqRmtMGAKs+WX6y5LPBl64eLvWJX1VaGGJBrJW/plOtgSz+26FlFbYqP9
8aN4b2NDH/o3JRLLzdcU686SfIRoQJDglzpOLbc60Ef9MmfzMwvFV1wdcAyX0gIx6ib6xobeeXWD
XWL2YQjSuWvJQzkL4CtHjT2nt2w340UWZHhOCKmtxwIP4cOo3PFYVwHWcWWrbi0Ctf8KWkf+ambL
uPbE3NZR0TvZ7uPH8ebY3X4jCwM6FN8KfgEvX0KSpkLiHMpvdIv5enQ78VfSJclTn3vrEPVVJo1j
48n5eeSnPSzW2h8//gFvPplXP+BV1dtprFNcpxK7cSygm+PDsk6Yl358kTdbwnYRGjAKa5zh4Gu8
vEs1+K4aOGd2KhAXjPLO8sKu4lnYF507nQ+Oe+v23Sf1wfZ2Xxwr2zVhwdJzgSvxp5fX1K3TSE9k
KL08qsxIpzjMBpXX0c22x6xKxcPH9/iKGPvv5YZkjSqbLgwjupcXJIYOlo/Ay9Y3xmSXjqm7U304
F9GinO55nsr2Z1WHLuS+Eq+MFh6hV37WvL/5urabpmDY+BpYOL/uYWbWmUxd5G0ZLNlIsuExATXc
q7EZm7uP7/fdhfPHpV7VX8w4UwgzLJyqmp0z5cvbtTSLk48v8t5LxJjN479/E/xeXWTBv2VOhRI7
yypksq/WZg2ioA2MY1L2xvcZpvvzx1d8U/DRzfKU0EZudEnkDC/fIi7XCyysNgRNSvpzE7PvS7/3
i5tiTjO8yUZVHKrVLT/ZBj676qutKk+GdCqWLtxNYVjjQzx6zxYuwoe2x0PE99zmQix98slx+fYN
crpACtwEQmj5X7MD23xdvVlayc5RmX/uGJV3YZppcfrxA3377XOVLYkH0hnF5evkEM32EqzWlBCa
aC5RKCd499JhYpvp1Ysg2ZbpscyXRUe1KrJP1s/bjgsDGDxsod5vQlZKzJevMxeUjEXtJrsltNRV
v7VZ8VQN7b1n9xdWW5pxVbTN6dJL/84nB+uJFs04eMzyz5agt08dzK3/8WZIg4UkceMaMz8OtiPh
jyKlydysq7o22ZFFFsD0q/OTmRz4b0lnDqhcrdq9JExYl7vKWj8LJIQYwd/+eltEJYKUEYUtFjWv
vihNlAUSjSndS3sIztON1Ranc40piPIbw6D7p/qp/cb9olITGxK60xmpSKbRAQatRURiGoiui3K3
9dxjNTaZjVDGKL5Dd5HfGcBe14kdjlHD8MfZy152biRzu6riMKlbxsq1WLJ9ktXOgxzHUB5nG2e1
KKz77ro1EtuJKmHqG8edjC+j3eVZpIyyG+Mc+KKOwl4U+a7tg8mLGJvBlx7xGiqjBs9Ig1zHyf6F
2mJ+rmDfX4Rrjo1x7nfq+zy4RLRWTHnB2efVubObpf7WQYHhfpoFFSfxkJfJ5M8Vea4hivbWdvln
lawMs5YK4664gvD+1zrMloxcbxBDhA7IyxC61M585hsThlZD0mF9bta6mQHDs+EkLIvWjYngxkBP
ejhAXQjXWqCxG137k7z6FK+vdjVOoaqM32dI0mo/NHZm77yGqKAboa0+LgOVB/e5vXT5tG9121Ux
QFwwTYSdihOjTUM4GNXYmURlrmXnW19NZkU0Rj73V7a7ALpAq8n9bpKvWWoz4sgCo743ZRoE5nH0
BxwmhlZ32BrassXcIil1sTdlHtqxkfi5t3O90eyitJBMSkRr+E/DLPPHbmL4FSsjbIvYLpx5RUQT
uFTdY64HDMln+v7VzPI+Nv1s/j2RLXTTMJD+jZ20P0SGVxoFuu007bFmwx3zWx+UqT54VZsQ5uA5
7RStqzE0uF4xGNo1pvCyuBsDyrZ26ac7s6+AcswCMGvX9C5dq5W3vhUV+Oyuex+N2npG7RwMTCKc
ApfCYLGsXSjtVJCCacIGGtZZPC8ta2B2JxN4xUm7a5CWDtAU22MimSgdxEEV+HcdK3vyrgJ3xaSx
GA3MhmXtIgNumOHUBbGm2KaJ5RfjAF/tFttPb1ubvScyZeJfT9AZ+2ioZ6xwk8WGd4VvTf6wVCnl
wdRZxRfKy+BmWNrmDlJCU0drWzfAnVZlXi9NqyBHk1ujt1Wpp4s2qXvvoH1h8vdDJpii3qj7POLN
eRK3oNn4YfGxfQXpmfTetUB04jX1utOsMwy84N3a6XbUR/NPBs7Tkx32/EVb7niPc1ZOsgIiiPXO
TVLjjsGn9eiCC8pITXm9ef+s3X1V9O68B0SdHFjBieftrDEzNk/yZeUTV0H2e7CT5UxNQN2IiTN5
nTjWPJzZZlme5aLpq2PPqR8QZCjnbmdIoeEN6lYxJk8hgbdMCdOLoHfmW9EJ/3Gd8J13e3+QJ56S
CBiLJHd3JUYUOJTTpVw6QmFOXVS+/5cew5TUCB4U1hOC/JEIIrQqd8GCWIkAOOmt4OISG8/RsPtx
RwCB87sd8pWMZGGn2WYGKIiWNxYziAp6OjvyrbnOTmWXVz9aq6l+mElqf8Mmbkkjgzj2PPJ7N3wM
VKprXNCSBuiiSYs5LkudgN1leTXEII0pZ9zgUpN1tjxqPDLuvTm3TnpXCmSc5GVFzXo2Ihv/OS+Q
ySIzL9SDdI1siWSTd2zArtv9LKe0uU+hypvxEHjDgzkUnnniuf7ibxvD6MX5mMuvRup5Xy015v3B
CdSMfabOyvkHqJk976bZcfP9kknrZs6SaT7yUST86sw2yJrq2sKKywVGdVSqrMf2P13EcJo4JAgf
ig5kCr/NmWF32CdDHVlL4ou4ERCU9kta5NkBgVRdxMYwG2db8l8RecDnAtw5Nx4bJ1/Hk8WpSzOa
CjFkm5+jNCLlTWSl+b2zFLt5bGqcGTMLFUVluDn5C83gP04zVt6Om0L8WntJGnIzjUjMltkQ/S5X
+FGe1tJJ07jB+dU9yUtfHwPlqSBGDpKPJ2bh2d8IOBiTY1N7XXna+9PYRAZ0pzCCOJTwT03252E0
kjI7t7xZHKXsjWer2wSFDlHW40Xhlpq0b0VFHY+9o5Ov+SD66tq2mIMch2IdJtZL6vG/ojFVUTMx
uNsVQa4fRt8NqmhxszyMTbvtzRNCMHhV2L+P5a8hVxrngGDO8J31+ubcHEN9TL3M+2q04frgUIHa
e3ZQZ40yO8m+e3aHoldppBFX+YB0aZ87VaV+JoJTJzIt5NQwEkIGowZmACw6czGifG3GMPZ9KZ4m
0Yf4gwmgiV2Rqw4TYEtmj/D95qu1VDq/ZWnrmqzVxjzZMs//wnpsHElhTeong1lJHqM0Xqto8JKU
vSMcwtU+y8aCQ6CuBI4D9CraOWgIPu4eEiZsArQGQ753F2/5npWD+U3YSdLEaZazTwjqkKcgC9ML
J8s7DPxycu4iwxmc+9RLxEPbOxMtuz3TDwh8maZ4ACUdYtXl8rtd+WYa13lffS2hEVm7tp7MZ9FO
w29tr8sP9NKaD6911Lmf4GxLgbL4ODisDqn1UhjN+dqBJB+qpF7SY+FnxanrEuYRzVXlXAOkFI+W
L62rziW7dbcsdT18tTuVXQ4Vme+7sF7bq55/K4kYzjbe3rBk/lPappRxpiocSpZlopzzAjX9tkzN
YZ0aiXeh8M5/HOtuFESqmPmwn5YBAXJAyMf5UIX9cJoRBDEcnSYXQWwWlQXPZISvHDvE4gT8/tXt
DghvnBtHVvNdUgVLd/SbLGiuptXRwc7TwKCUcWPoM1VgXUdIQGrMG0Zo7RFdUCV3C5KxJPYIOHvK
B5JZKG1K0ccTz+VS+DWUaL9GM47UnLzYuFXzWWJ1+ETZ5W97knMWN60jLgtbqnwHEShytYe6OWMJ
cdqAIU1HOdT5eRE0bXAwQq1+1HyPQzyNosh2ZPSOa1xggvwQ9CYfoTvI/qlbltmNJzp4d++JJjir
arseok4YqCtN6HNPFcnhhl0MaNj5vRGej9aREAOj/1nOfmrss7KwstgJyoS5xRxuilQaBDcu2548
k2H11zPMX2r8Ylahzzsxyiu4Y1W+MwbfuS2yHINYfDuxcHa46zJXlMdOa3GUaKspUARONcd3naw1
JpiF0Auy5qZqya9I5/NABUZyVALiwN7XqTlG7PxzvsMLHYv8sm6H2JNZ+8sp5/E5MFoqoir1yssQ
qY0bpd0EDb9YFO6W/RCIEt++sLPjzlq7hIIIAXaUJAB1kdm66Rgj1cwbbEbYOKOQ4T36dtet+v1C
PDpumeFifYZa/z0WeNlIIIRhAMM/NxDxNTu17GBzFvjV7tCkSCRC9DFNlHR1c76AIkWJt9hn9pQo
JiV2/iXwB33trgHmfUWW3GVeLU5F768n4Zj6t+UaugDTWXJedZMbudNkH2vSto9KOVasK4MgvmKE
vL7qIFJ5v5JZ0X79uE99B79BX4qoGX2NgTnFa/l8u06rTgYj2W28/aPpjc6pY65m3DSOe+mFIx6i
ZqKuKLClE89It6760ZOfmLG9BXAQz9PQbzm4PNzXQLE/h7qbZqyCHasYYm2o8Za9hnK8Wtp/3pi/
uNSrPlSIoW1rBdLRV0KeyNzs70RamMAbZXcsFoQSa9PeO5TH3z9+0u/gDpiIbJF6OM4iLtpa1D8a
YI9cBs3cO6Sv6Kx9keftnuyT6pM2+90nCZ2ZDhtOIu6CL6+yGlUeFArzXxRi5feSeJQ+ClCwHUHd
PlXpvH8x2mlo2iR4vfYGCjnRnS4Dv3HUXO+6miEpledtuNA3ffzw3vbvLBDAjP9c6dXDq8tOwj7n
rTEQm08k4SwnmBqvkA99mLtpo2OMVeT9xxd9C8MBim3sATSkfOx/jzf+eGPuiBl+U4zhjsQEc7dY
fr7LjCvZXJhJ8pkEa1t2r/YVDh2GrcD2HiLiVzfYVWk99CSq75LWcn7rsHf1znYH566eB2NXTFl1
Lyu7eLDG1TzOtWt9+/he31mdQKcEvZHBRpDI63WjPbIEOTcEaXPa/9YWyBp94qT+exz3/+ZFf/jU
8eH98ejfGPfejV1WPZW//7Qv+vv/8m//Itf+FzpiFDXEZXK+MOv9H4c6F2MvPKsB9dDNM5rfiI3/
9i/yMCkCXOPf3ub1YLisn/9YIf7rv+fLfD7QBhh5/RM7MNy1XixUF5UE2CJ8ISj8ZJbz3b/cYFLL
6jwF+sg2mdEpNoQTDgeMTuoOfxViHA6BWTToGYykjstx1t9Lr5rP3TTRVtTnSiUnjjLTbwTlVIyy
s75aI5y0CNlgFlYeyrLc/mh5bbVX7pAd1CQxTpG6EAfQQzOL6XDVoxIrHsBl4Y/2kaFmNkWOXxoz
sR5ueb6g1HtysNHBjgecdSQo0Zfo8K0OSlyfJJYVE+9AbRMi8KXezsbmS7gADsVLg/Zkr+q5A+IT
9Dt11qcqUtY6tLvB8wGfVobsflwEnfMTLGoedrpepXkYPS9vTtPep6KloSvamIJyzW+cBF13NKTu
Uu6DoKd8smuF43xge2se1YWkcQ8C+a0SWq8HoxtKAuTkHN446Zw803akXxNXoya3a24nDFL7ezem
8taardmM2mEs96NtldSUgZjknkFu9UVVSK9i8pdwAwqGUhaxRbcbnDapPz91oVLfa6aGj1lWNWiX
lZy9WIQe3XttQkjeNSFc0l1ur3ZsYipzGa7auq6LNLnV1ux/r9OxAH1QeXFfdqUsd0afjfeV0Sdb
UqUdXLUy3XI6hiB8yApjuikGq6VTSKfy2DSGmZ1UpZce8CRnIj3W1njWTUVWRlYIArpL8nac9ysQ
DqzSQARrnNkdBgF9mDr0Co7d3QUm9kcYyU7VU6ICCzxbDcg68DrcRtw6dJ4VPA65a+cqsOmHGJUB
8jrrAIAq2q3XFo0Tgec482Fx0+rGNjlNJl5mGVMC0cWpSbcm5GjfJ+HEbrLfdA7ZQ6EIrzkuS1Zi
W++lYogZzgxoYIcCbC4pKoyR+n5q8ni1HdHSX1decuA7wpUKkJvhWNUbXRqtA4fWuewQpdNZmEo+
VeYosrM0q+fnMnBmcdoIP8UTI1ir8iYtmkYcJq8Ib5a2gwGFSam5Gx3RPczFUKRnplMY6tRjfno3
TGONVR0d+2x9Jc3QbX/2IZLtcyaoIIeNnoLvFZSYeednnpfGpiua+aTtRHI3lnk6xKPgjKH3LPw6
gjxaNLfCW0sfWy1BpGBs4FKgT6RrpVdT0g74BzkmaInTF748Vqay1YW2tL40a8vHgN4wNhgsHbZI
urE28z3w0DpcJ4ZovF0DQDeAcmPPvWIQONOPesAYeZz1SlUHNBtre6wWZY5nU+ra9Ykhao9Uu7Jy
ZlJZXPCOKU+ni74uREO+W0smZCVrRX6P1ZCOt3rwZPiBnnFj1rK9U6GRy32bO+5wKty5v/f6VPgw
zIbwV6URvu1UmIunQlf5lzBDKwT1hXfBw1T2k+Or6VE3UiLcJSzmyrcmV8VzIuf7Zg2zLcygLlUE
bkysAlYfJLTKuW74s9U2P4AgEJ5aQe/9SOpZqrh13eWpsIrkAZgt/d3CPXguZm+EaoUizIktODxA
7EOtjWPrFahk+9CXF27RdN15YCf5LywWKp6eWvUXE7RrZCV5pXfVOplpgUKsphf7Yg1+umS2Yc2c
+sFCxlNRqNMUGdBNG3r5egyVuWWpullbxWUmibSph448WVE3zT0+aUWyRxdwng9b3z5NPnGIM2oQ
99ivBLbuhywl32eRfo8+MSzGPeBteeVaddP9LNoSJI+WCD0MgZG0eRJifLlvndw/0/nY+XspSaPY
s7nFGVugh/y46x61rfl3A6drRbxA6832i6svc4/qGduz1DiZxw1JrIJEpvE4J81jHvQTUEKFrNlb
O+JbinbJfiZTSONkKDeco1oXst3PQTmVcVhZdsNoul3aY9B1Sx5hFNJ+x2eg/j151fqrWoTxxS7t
bc9RHammS2E5rPy5FwpZEwBshFSj7yMoJExNcnhqVVRkvfnsaneUsBS16+4SXtcN/af7iAXJssfB
8wxbiCCG7EojKyHdHPQyY6XZT8t07wwZGvsR8P/O4i+cTozZxUtoMOrxZzZ6ltzGQOHPTA8NBiCO
tFQcZlCDI8E8XEUIgRIRLVkbnDJwJBVoWr382wT7YMTYO8OgquEYv0xKmRY73ZXjnSVsixhB5aTj
EWVi+eAl3B9ZIW54kpvLII+CgSXjAKFxTBn8SbkRoLq8F8tkfJ88wddRVpQBcbZ6Mrhx1Gigf1+a
27Qq8U1IXFM64BOeyxlXlw2kHqZS/576/38x+aKYpL76v60wr39348tCkn/9P76yAe7YVISUa1SF
PgrX/ykkA/NfUJDwXKIX/dtxlsbu34WkMP6FFT2+BajMEc5h+rrlI/3HC9Mkh46WCPNKTFRgh8Kn
/Qdux297DmOjqjALxjSPsLxXQ1nJqEWkKC32rcH8pKnd9Qi6+pnR1NtJPFeBlgftCh49t/SyYO0a
bdXI3tP90nGcqeDYhNkTUtxLp5YhYtTpWtj1P6ZTgKRgcUURD8HTfO3NVAVNVXWyFzudLGDAIhG3
aTAmF+DGTzMwz+VcUYX+8eYpsJa0rv7MjuC1vOogqcaRZ+OIgW6dOfvL+9RDni41p+muEdl3M5TD
WdGTt4SLQHH4+ErvPVEKVDILQN1ZRFvf/EdfbNZu5jNgFKRk9fpbXRl0jalRXOl0MqOlSswT29DD
YSkRXn185Tf3yPXIcbLgt2GijLn7yyuHq7Ld3LFaYgWCCecrZzDvyhoJwC5PmCZ88kTfrE++nS2z
EGNmaCIAAS+v5vZtl/am0+23XKm4IRThgM2C/ISs8e5VNrcTA8SGsdArxGZY/IVz2ev2YzEnl0FF
VriQVrP/+Mm9vgrQmsUoc/PTIXMFWsDLe7GrxobGhz8EXj4L/oWWOFimV33yxF6/n+0qtK2Q3TYT
dUKIXl6lYdvvqyLt91htME8tTX1XMyg9a1rzs4jhd24ILdxGrkM8icbvNcUFcISgxg3sXUIPp1Oy
k3U5+Z/gTu9cBZYosrvN5YsMq1c31C1zMQYZfNpGIyMRxjhEelnTf/5yINsbTJW3ZDJwoJePrehw
XLWatmcqRSHUl4pB7hh8hl2/vhc2Bg4BtsBNEb35Zb68yuIqh6pMzfu2DdWJSvCmPSaDaJ1Ptoft
s/gTygIHhIixbQ6W4WD08opbyUvopjFsjb1vEPJIW96fWMLIf6ROwAAiYFp3/fHafmNysIlbEZgA
m7BmEXO8PkjKuhqnKWD20RPbU6Bd2I2myCE0GerM8Zqn1CnD44rl2H6Rbn9uOUV2wXhi+eTOcQ/a
FsSfNw/Dl/XC6QgGg7/ha5pT7/jr5EN13OuUOKW47utpM9nBBfa0UaTB5fgdmqG9czIw/oPOu7D8
ljRFCg0iGdPlKAqd/l4MWqozC4vz/rKdQQYeqKqd4brmLC3PYANJuBJ22bG9j1r7Way01d2CJqts
Bzyj07isnbU7KZRurnsz19Oh0k13YdRTSWI4WmpGaFaT3yNudcoT6eGUc8zSYczieckCuZtKuGB7
NYwoYwzaHvjkTGKIJdIasgdRbet+GrBxfkjNtp8bSD4MjrFYc/Jb7UImPO9zhkGQizWzZX8op5hp
ie52csEZ/crM1zoX55adD8GF7yxwGiAEjxcYGdI+wUOi1exdo/4aBGFGe2D05MVWLs6BCs7euaqW
TpG/luf3OvMDmtMkXS6SwTaaX1VQlgTrjdsnSw6zz/RiQh8Yr6NZ9we3wH4O1AV7t2iYPWHtbT36
33u/cxq4lkMX7BkmGageTGkHkev07jXglEeWTSecc4eTLgBNIghuZ4DNHmrR04ZUKZPsXRm2dAI2
CdNj1DuidneVSXL43upn/9Yofdq1ft7+FiOfg24vuO9nsXah3BnYLfnR1Cf9XwpGEpBHKcd07xpz
+ijNPrwFg7Af4Wz7cCPUMk3gIHkxRvgsGvpo5BbW1pky9XzTN43+0cNue16dipN5dNKHsXW6p8ww
6mRXZjrBggEEp4/7ZPYeHLUEadQmIQnpjdP7F14XhhCKRCC+AIo3f+VTY8sTxeBoPQxetxRxzTCx
3WO525+lnaQVG5AW1EQAsKxxwpfYXi01rcNkAaQI5CVXXet13/oK+cIRLlE6RVWXNUY8qyQ8TpCV
7ciwGlgYCSeFGzXku+ZYQ8nyKHLlPw5p1jzQWnjftd3MRXkNB04F9U2IN+p6OYZmPY77wbeqY5Zk
moZEWuEtrwzDRNvV9I85ZZGOqnAOv3mIozXhWVhYRpmeST8KxDAVx8731uqQd/noRVjb0Q1b8PwA
o9BdBvjquv4XPBkd5Gqdg5TWWYBTLlKZKvNy6pheJz/yYO2+kLOnacSd1Pu1WgUd9DC7QJxw56Cw
hHoWUQW761Ho0RX7qjH9m6VWDMeZy2cOoYC6upO6bosIjkfzpa6tLWN2MCEYWTKtVGyacrr3R+Vl
UReo8D4HFXVPZ3vMr2RXOmQr0q23GD5USCptHTg/xEqMWGQOs2mch0LOKhYdmSP7RAzKi8cVQehO
VtK9tMrS/O1n0IxBlvzkTOPaTrqB9Jfl4JrdIGKN0Rk4IeaNfXrZKtMUcUCmGiyjxPT1waqDZCcy
KwMPw5W0iAYpZA+B0rXP/Zz9at8j+SLTDc4PnCoRLG5UGkz34hHKxLN2kB3GC5uM2pPqEE5n0vWn
i2nq2uUMmVrNotQCZW8No+bXEgYQ9/ZmZxCl0zTyZ81RtkQVroQzPJPZ/T06U/nN7pw+PXaj5fxY
Akc+ki2cfVvNwf5RrLiiHJO0cc14SUtP7Rq0ZndFOJmQzZQoTo2VZMVjsChqCyPDnR3yRiqINIZU
96PQ9vJTL219G0gQ7R0UmqEFZphhVqRydbO47ScAEru2knvDDjProsbudoob2IXITRzf+Kt2+rbd
j2nJx1PwVegoSV14H7g6ec80aIUbMxRui5PEgawGryv121MY0vbJVPiUOVMp2+94gWCN75OmOYNd
O/XvLhvF+ZoXgRnZS2j+cJn2P5RdPoexosJoolwgbo3HNIOypXBJgbRj5448DVCnHFnLvhNPYTs/
QRvpzbiwhqqP3GWc+vMRMdFtwHTxOazaBpScKVIQFzJbxQ4Wd/PTZQ/4JVQu8Kci6fbGahn9x9rJ
CfxMwxD4ZOIM2gNf9qQK1JO8RjUBSJTM/grSnoOLR3qy5c9x6MVGYMjCjG8DI7c97u1mt68ZUd0l
rPkU6AI+0zEjLw8M2a7H8rwxnfxLPlmZexxsrw7iRRZjsU9k1z6bEjOUneuk9cEf/CyJ8jlrrWva
KffGdht9VVRG+dcwT821Ehu5yG+WYInQXndPTOHJDdejEvd6XpeHWY4Y67cJc7iotBr7F9HR/nJa
GAtGrSopYSU2S7m4h8VpzI4YcgMLYHNEQIfJ/up0EWQ+dT0VVW7EpRrNG9zcYPZ5pCy0ByRx5EHw
JJpbcMK2jywDlUqcQOZ+Dls4uWhxaqeKsQ9aLvrRnnwUff/F3pntyI1t6flVDnzlvmCB5N6cgHYD
JoMRkfOckvKGkHLgPM98en9MqboyQ1VKl9uG3fDBORBKCGUyOO291vqnubzSuzXcVQ8c4g+j0ZyN
vSmj6pMdT+XoTo2WT8zLu/g+Kws99RyrBMKIZjG/yLYRxqYvoOKcygIZ4F5h0BxCyAP92ZiNCrJi
QlSuT1o6l2s7i3i158a0jrUJe3fXwpzhQutgz7j5nGdXjugN08u7TJhndSYs4pOxXQrIdtSGk7x3
GJrPURTAvsujjrW2V88adNLSrdOgvWPNSYXLxu6cJyOll6dag/lcq/qIQrppn02xOKBMc5bMu7AM
+hti4sg1jrIuSs8sJ5pat8TPFYpKOypo//Plc69aS+XNsm+vAxHLC1lPkLKWqWFnsSN8QZaBfaow
NV3hHdOaByhaar8xJ4kuTA86+cnUS/1xAc3aE9yA4VyV6vp9ubqde0sTKxdVOZvMmWMRPUtK+AvK
APWbJDW+donVLcka1nkcNlUg1W9aK7XLKu7qZ2o7CYMnNLo7GIhZ4faB2p4RI9A2fmfbwbKBwrXk
br1IcQVBXrlVci0nWUwfq9O+sZbM68do+Lbk9ojrhj7ykrWgWkeM5e1kM1kdhV9qQ8QjdrhLqYm1
/qgIBz1gtw3SaxpMcsvMpJI3CpNnBKPweRZ/bNSU8slU5oXAB1Rqm6oacrK4hV6Prjk6yVHbRKrm
gts1kWtPCc8r/Gf7MrNY4TyqLLPyF+mkt7ic8SVT0Ilv2FHknTsRi3EZjfWieJBtA9uNiBCXUAoT
km11MRc4Z49te9fVuX3WyIwJba0QBO7LvNXq234JYIUnuRr0e4W6gcmwORO4gx/8YIIbtRBWA0yw
IwrZqph8OTiQvrrIhmQZpm2cb4ySYA9fSqU3/KY3SbMwijIKXadrZE3hoeC6PEXtdB8Kq+r0yTWD
Omf2qqcol0pnNMFuRGF86exOveiW0oFZMSYUYjNJAJR+c6p8U1U4Yag9x/yub3IH8Esjh3SqtaLd
qKY+XFp5qAU+XEjKuKEgN6RZqcV+E8RYwxXRFJVbNV3wkRE1xuF0nCkM/9EZyjMbkETfCFtrHmv8
UVkzEHIkFMqzwo46WovO7u6g1rErJ3+q4Xgu3lBJ+VTG4WJ6dQ0Hyy1tyii/NUfLIs5cGUpXTsyc
t7ITvQrPoYXYKsKkmrdpXVvX1HO96gV1QXQ43UFNruOqDinzABwqnObCBeQsHpt2aKD4q065SQyL
YBQDKOfZHKfiYiib9rMqmumOq5Y/13FV616I2yoRrlZUfYPR2lyHziphD6KIOjjOCuehLBnaue3c
tCQwzcI5p/tRyTPBJi/ajHGC1Qb0DyAjXU6gS4HoVOzr1ba4G4Y5v1UxGEN0A73sPsjt7GkK9NwE
bAzrI8jQLMKp6IzsCFTWZNnMRs4jZm060/tmTTqJUuumqqNII7ajFqDIeP0snoiD4kFr5Lhssn6q
K082cLndVsucb/ClRe852aDTOyT9dMf7hZNAohTTS4SE3tilWDh+NUU22p6ge2OJTYE9t3U9JqcC
YiYrZTrNkTsryfy16kd7cMcl6b8std18tuBgp8gC9PkpnNSq8yJ8VM4KLVVPmOTPt0ZSjdKFMayX
Jx1ZJ5ZfDKH9ZKd1fizksrTsRnr/0BtzYbCqhcGp0qbZRTgb4lY61XgRmSYEalzJ68so7NjgBBAB
dTV96D6SRv6CP/EETX5oy8A1mnL6FJVOINy4gGwJxbYAX6+GVjz2PAl0IzEOl66l6uHXOEyVC6XM
hqcmoghwu76goB3yhBsGto7jcBcjQS7GZrydi966HZL1zcwTJXqxaVdvJq3PouMWQ7eIUnyUtC6O
DX167spch8KZrwoXZS6uEqnmgW/BIQ09MLox8fKxdI7QVRTfUnseKtY1E1wXHQCwT6rOzexqEK4H
Ny2CYvYixSoeMQFMNfC3xqZiMjsVMjv55bGLUHP+GljAi4AuofNZKHHTsnEus/QbI1+JtakOQh3E
lXM8j9bKUIbCemLaxRBjGx7Yj2OG/AUKv9bQr2MFcmxUDdQeK5jLz0Y2RvNJUmFT4bJL9lhBDytv
uBk0HgSz6goY1ehW7qolM6+SMpkzzqNt0k3ZCOVLZY3ts1OLnmKwTPsLdpSp2rJQ5xcRYTxfFhjP
d4QJz8Ds+RS/BE3dVP4wFd2j6LrwuSfzqeUyLEW3QTAcI0wyx/oFBScCiGEwrZL9y2TLbHR5M2q0
NV5TlOEeHyYt8mxrHh4YwUefepBjlEVNyJS9LZxI81S7MwEkbSeIt2bfWiFRFo447QrJ1MKk3NY8
Za6BslohnPG4qzTyV+0IvNKNYoMawSlMRhZNV0qCiNjcZx/7sIhWrARQ5t3tkcHor5KYZlXHMOdc
hTKvopnxVUAj6qotXZw1DV7kV5FN8yq4WeNDlvv0VYgDgoYoJ3wV6JSrVseiw7lSV/2OolRJ62Wv
sp4s1ZaWZz5UK468Sn+GOEcGVL9KggxMGB6CVSckk7YWrnyVD7U4yZobgHBkRWGVD5lfvsqN+lfp
0fAqQxJJHc7Vaey04sxc9UoyCcZC3HZaHZj6nYUryrIZ+8FpemDCyY7s26VDTnfFDCISGyfBn8G3
+PSTtaqqIMIhsMILoP62pHLSNvCM2vAU1HJlQb9Ks+JVpaW+CrYm7K4jb5htRpvVq6hLvgq8zFex
VwGCy9u4asBMPUEOhk0lUHK8JMjE4qjgT2dYgVAnniBNl2jKFHWVFumr0kxdNWdJm8M+7sz1RVUn
CPxTGjUOc0G0agP0+xcdc/OnjtRLFU0FOgNXIoxq3OpV7oa3EtK3yTJ6YFZtTAZPT2qo/LmZjped
iC47Up6oufOoucwIg0nd8FVfl9uaxLpFQe+hYrsa8sAwLfbCV2Vehl4NV/k5RbEnYO4XR6GVmfVn
LSEoAAFdYYC+y3xmBWxBr/zZ0rhTrt5A6UAEUTkLa4fU1VjdMjUZWVoyMFFBTxjYyWmeFMEAXx3A
2T5CBjE0ZGW80rHtPpomqDnGmOluMIf2S5Gx63nlK8e7TiL7eKxGp7mdYqQk5wn2mPYGhXzGVFNF
aNIdB4tt9LdNhMcD2hk0AfmG0A9geHzaZX9VTM4SnFSTFXWn0ZwPTbxRIUkZ50628FC6KJzMIHCd
SlbKfdNZS3slAJXHB7gJZnYOj7Ibgu1IQqi1QzFEmMmshrp6XFlG1deIAkivUHgDIgdyvZkVS3xV
QdSGN4w/ukOindBoLLvZccChOugRbJCKrNQ6P9WqZYCWhFVHMA0bvXZaZFXm0DlMNvSWgRZSsh7q
VugZKnOFR7RjDppUoKaGi6VGYyu2aEAqpAa9mGD1G6nSRFsns9SSrSbLnpXJbs+GImwLjY4Lo41H
kHK57Oa+pFqcyqBM2RIEw0gjlhYdNydQMKGJ63juVA9ae2rcsQYmVugpi5y7dIedXjTAP69YQDWu
d2rkT/Y4oBvGJ7hgQtgZZf6cD8sq52N2VhgnWmE52Ymq10mXQ34pwYuSlmvwGFutJjzcpKFo8EDH
U3062WE93hpDidSQERpz/8u+wKefQRlZEoFXIkwWmmuXidKncHBkEd+wWbXpfRezrnpYZhH6IAsi
M+5mhPjlLhDE1xO1bRjx9ZRMM1fCnDDLE1jd2idTOS8TTWTft3nqzZBmJDp2tdSRyeiyNAX0Wqcs
AreuO42M49JUxFEKtKKjo3Ry/XMOy+gaiKcUuj+1wsniXWg0STodzUijNJI0BnMK7V3ca50yhPD7
QsGsOBVNHzBDpkuyUE2qbafW7jySbhG7U1VlzeloQZKhIlaM2kz9kMe/xfLGykGhv0NU/2QNvGEN
6Kvpx1+zBu6gCPZf57fEgdef+IOBqgJ3Yd2HV/KPmMwfYdwwUBE0gyIKVedHCK7/gzggYA7YjAXw
UAT2Now3FFQyrYm6X0Gh33+p+Xd4AwcoI2SG1YJcwEVVV8jn0NcYGtgg5cj0fskL9UubGe22X8L6
lnItaj5ANA+w7u/HgloLI5rTwnDrADRT1Ri7xFT4OH2itgvM+HLApHPL1KzHwFHpb9Kk7D2jiT7K
NTyA674fmWNiHYIk2j70F7UnUefMs4SfhpiwlEbONDj/yIfvTy8lZuvYhSD+wDXm/enlsu9EWnKQ
2LBvWntC+j2cpcvmzeP1J9SEQ4Du+7m8OcwBWKsNZTtDuxAMGIb4vC9C2x3rRrmtpILUvQpaTGgm
EBFmOX3pGln6KV7mq2jqww/8oF6Ndt7gcz++iZTIXaQEOT6ACkdqiMgeuZ+jB/Vt03rlmeLFO/aE
ncafjOwwOfN0t/Eyj2L4avQQz36jzT5GD3v0kVnPn95jTIB//zbr52+YFKy9sSmVTPjDGJaY4Rin
xHrJDzDsw3tMn4X9r7WmnjMqB5F9fxAp53EM+kIQ5FkZWwbA2TlcBuFGYir/HpdBWibcE8BP4FgY
DYikDw6FrX2ud6z4DP6hJ6dsLFGH4eGvHydirvk9b+8ix8E/yIIzAd4K+H8AZau9slQK7Ec/bcCR
XKnM0bLXy35u6d6joNjJoY+iHS4N8huCBodsFzMQFWgSWD/zXdqS4Qh+CWMMYxxpciiqg2qH/nVK
r9KhrleTWegnF9jtYZEciwrmOVgdHGxaYg1ZIy7z7UmTxRPsXiioYDJFZZZXeDrjaQxChPq3RDqe
QcPMdPssn7kyR0kKMTWNy/mcUMErBDmnUMshmBNXytxGQce/Ep0nbYt1+SA3o93Pd9bYlaYHFCBx
OJVKl+3j9c9dlcats4+aqUpuhF5UwAVj3TFPQ97kbJSqcO6Dug8C7CToYHcgZYbuRjM5ceB7sZI8
5vTudJtjpX1ZciaMvHvMLPwQ8l4HmY8C0cYYEB2s006bJizaZNdJGTPTxrau3aLAjHQPkwq5axFL
Uo0mERrIiinlVkytDUU7CgTzcm2MmVrF3dGUoyrZh4uCZnKhT2XQ3dlPspwq7YJwUvi7Thd2ujsN
AaE6UabFvW/0qnIWA3vXuxGi5+yPZmY/OWoyCXtnORNeHsrM+ToWRjFbRdjQDtKpy74KmEK931Ca
zdsinqBzpllbIzVvUBYglS2Qbgehdqk3OoCAac72ZV2gZ+5GYV0BhJjfDN6R0svgWF87Q0RxMkYO
GsU4hRHuBbO5DBuBPc1LNFHdbCi4aCaaCQGDW8lovE0NaYBGmeMC0hVZiFYjrW4Qf1d69sj+yeRp
1Ib6SyyLLvda2qzbPFQQSq/UikclCONzWAsKjqx6BswaVdFs+ZUVEsJOy559kU6RaWsprACyKHb1
koLPntVBHDyGjJEvsThdajxGp7AhtLIfLsa5Kj7NmcoCG1ZheBELweCQdFr7qsUlenFF0Q4V+VLK
cDMNXf00tlWMR0wwToziagUzQLqc6NNST0GyyVWYDa4dj4yBpdZk5x1z7ZRJp92dAkwQAT+Y7XCl
9yID3BHzeC5CgWRWDnF/0+gpExwai/bOJkrziGksWgU9sxixwho32BdUBYx2zuGDK/GgXs1R3htr
SFwVeHFYMOhYFgVmM6YKxYWuNISg1oygIYlnTe3KPhag8KmGLwrdoXpSOjndqbSXByCbWtvxmNkX
Yz0wVmHaNUJ8tzL1wXQKPFnUPrYIDy4qee0EA+9lALL2UoJ3fO2WGQaLA2VYdbn6yUURVPMdj1T2
FIWRBrsWrHniLUuq2k1YKM9xk+EyJTLQrlvWEM2VC7fBq52Zl3rBz+IsMHKC5CGgdZ/nwc7Pqg4p
NAE3ln2dF5jGeQv23894lNiV2yQi5bkFzey5OGrFvlVgTrOXdZKf4Au4NB4j/wwPAJ2X2zXKqkZ6
qxfYWcK7XiQUSFSBXq/jegb6ktXRRlvmtPd0RpIPYjQAbCLNGC4niFwT6n27flZVBXo5/Lg4ZDip
Tad04plxGqd117pZNMbkdsTWkm5bLFmkPxqQ5/3aDAwsbQZoKy5qC2O6qpKqSF387mcminmFD5Be
toZ9HLQVtjqLgZ8E4lm4Fzu51M1yquF/ce8sea/j4REPN1HLLGpXtEKNvCAeRO3VmjAyH8Z/s5yt
lPvLBdqc7moEBpCcXbQXKISTyje01pr2eRAgulyq1oCIH/R1sldnoiE80WST2Eucf7hhalf0m9CU
VYsJocYIb3Ii52ZgFpRv0liBBl6ohWruTIScLIONqSgrx20adnh1AkQxRA8w94P/kGO8pkcdpPMe
eXAOdLe4rVWp6gqeFSpT0CqvtnYKdOunsdrXe6gw461MDQvwKsrGawI3Y9WLAkMXJ7AJonFjZtAt
2QiizN4XsqdIE8tkXE762FReZU3C8CMVD2FvKeK63mglX36bG6WuYKmgG8SkJ8RCrR4jylmiNdUd
BWYofTsahnPEZYrpYwua2T48SNgwJfRhFbLgynhLCY2OPObCZCKaamLqp0ZawmEhXDUrvFKNsM6t
CGTobk3QinHDxik+GROWw3s5jZODiCTggilFUU/bSFebCY09dpMu75dRYjyiAVXAMgqGI0IVheL3
pSJU1+hBTVzN6ZIzllXQYbupzCOJqHuvIiS50awqjhg/BcZNlqTAaU2gFxSNyGQ2BpGI2GxNkWHw
K3TcO07xDhpfKhxusk2TJ8zvc/ZzmuulaLsdZqiyPc6gzcrNuuxgj8G50aQWlv4Jb7nsYk5183PX
FQSaKpHSlqxkCpQXSPTitBZtxDJIRkS6bYJUPrzWO/9sWd+0rCsh9a871v+eQ114/Fr84+ZrXn59
27iuP/ejb4X5/Bv0RqAFItBRR65mrz/6VtT6NKckJJCyaGEDuxamvxPeNT6S1ppuBQcdT8rVLO3f
+e7yN0Oi2AbfJH0BXt/f6lvfEyMJs4JOv9LtDY6EBdlPGl/8tgccvqwbfWEEFM6aSfWJJyxJYupR
kHTtB2xpId6VyZynifM5anedLADyo5318zftBRiOU5OiNdxaziyCTTx0GdwhjTHjglftxh4lrzLc
+K1aS7EvHRnuyJEfig2Zz9FxEgygtn1sJK7A8ugIg675Gc3gF+a5ePqgVJXXDb41D6Ei0l0YaAA9
iYWmRzBoPsKDIfkKUQ3nbg2K+CbCwNgzpCyOAcW3WnBv9fZkYSS06H411fmXN8/Hn7Sc7zuE76du
UCqQPgD9myS396eu6UEeMADtblMdTktsw9DrZ/EZIbfxQTeytk9/9CLrkcjNRmij0Vuysq1jj7cX
2enUrBGMt28LK+6wDA+1I6uOYI9ZHeIcGVblSc9u8CHV9E8Oy4xFVw1CawTkqfeHFcinJvDi/Lap
hbbVYzJyss5pNlKAIkICBxoC0PAwOD/Fwu0RksJ0++tLrK/d3OGZIxVnerBSfnnn3n8FlRloI6GO
3YoaW+mwbuLdZKOIBBA7JyxP34YiHf0KwGwbqcuVCph85Iw8iGqapn7aGrqPT+24M7Mm/ZJKFMQz
sNBRojvLsel8CdJI37YRAbPM6z9K+zl8PtYklTWZAqE1smleyvffPVx6ITInVm4SFYoHFjrKMaS/
Dx6Nwxd+PQgSAg5grMKFwxd+CCmbVwD0xoTOSGZtl1e7pnN2U3L/f2yHqJ6Lm655fu7Ovlb/um5B
jyVOOHEYdf/2/q/t97+Hz+WqYX/3F79gvjxf9c/NfP3c4kjyuwho/Zf/sx/+WPxv5+r5v/2Xx7Iv
uvW3oXIt3q7v+i/3Bfe5yfundxvC+gO/K6Dkb2uKL+seSSSmYa5mLj82BFP+xsRL2uwZLBA4JfPR
jw1B6L+tynb2iXUqpr/uFT/2Az6CtM1mQRYx2nfJG/H7mf9Ykrhof+lAbx6sHDj/4edmmRhRi1VW
//p+vVmea7IpzGrqGoKz0qPISHeV3UNmxg0TjqQ+bibjmvngZkjn89BO96xmO74UFj5I1yPtLLHS
XYm7cz3fD0vqaS31KUQ/oEYYWO0+aLHRV5RjLNnwdnmS3YNjZTRo/R589RPGand9X5DKYm5xfttD
pvQKuDxJuZ2qBbF77KFacsOkw8Qo+hTKdgNNaLOUtKK4DkFXcRVTYDBE4OlRIpw9tHPk5uaINBF/
OCMPY4rw5BZPgs+BQyYl45gxVvzU6U5w0BQQvbo83fT8Hg1i+K9XpoP37qcLe7Dv2ao5oIlsG1TE
5XEF2j+alxKTyaE2PliG5fsl8KcjrZ+/uYVVXaU4e3MLHf1S0b8M2gdu5evg/u0aywEgueNVrmmr
VJlB4fsD1JZStHoyNls7PEOVjC3mDb1WuvpWYUKo3oZ66cHgYOyTnlfRiSjzLYXqJkkuOptuoct9
USFyXSkUirExh0+9gImk3U88OBFkjhaeG7Cfm3QU4vyursZBFIal2YVQQ6+UmRFRid8lBCeICv5c
lX6btHBYSWYQhbso6R4LJGYH8OqN47pUPpi/H0SiGt8vAAo63hGQB/CI9xcAJwArQLjebBuGA1HJ
FvOYUFM4/ae+HFCrFh44myT4oAEZLLgomR5sA77e332kuA9vvsbBLp+rhN4RytpsExi8DCRdWEku
qdjrVvvBM3WwNf10xgfD8rKCugYdmWVBLBsdVDygAhvUj85oXRh/frSY1ZJ6xWJHTfr+yjpRU2Vd
ypVt9duoMo4SNXCzEYILuxRznsY5ZSrkdfK4UftrcuPKcvDb5ZPuwHyUXOtKxQXMDwLE1h/Fxq3F
y5vK4scl+OOrHezOsu2noU36Zsv810OrSfYX/BRExkUd+uyqOzTIPgDj9f/KTf7jsAcFjaNMM7ai
3GRE99AFQV2QWrfVsM0+DGb9eeFYn6c/DnWwRMEwiKuw51Az5IkWGnSYf+8a/3J7+egIBytH1MPl
dBqOMM4PjXXb9h8sTX+6Mq36YoOzIODn4MU0KUqrxGKR7bWLbn7sLZ6O0KCnf/z1TfnT14HEKbA3
QZrYYXQCTbUDx4/j1LjZOsOu6u/V5ebXx5DyT584bOzBE3DjEYde/S0JQ6qa88TBlmeFG7fYI0NB
QlK/qJsuVTdYDjArQHCVj9vYPEGf5DK6x25Y3E9hzhpqvehGfBEjAWFOgVeAMq2cyRZGPya4Wsw/
ZVrqpcGwV5if5dNdkqp7mRXbCEfJIooulKzd5H3qZxVJgtVT2I1bHCzhgy3nnfWo1k+K5Oet6lip
1GMtOh/sDGoAxT6NlWSavPiKeGrlnVbCTD7qGHwkEtfoxTka6L8Kwr2ymrdGcbwyLrbhAtEDqgo+
PkcBgRuRSkxH3GE2d18r2rEYkj2z4n03rq4tftlm53rxrB7HWvktbqwXQw732ATe2MF03Vm7Tj9n
1HzVZ9ZLgmEWxrbeAGU/SNSbaODCJdFJx4XDb/xkKWlSGJfEvQN5V/Vt4vDM8RIuP1a4D80avSXF
zhiNXVkxr4eokIbn8EV8HpHLvEvPofqepvVTTwmx7K2rrn7EyyJgb1xPYSyMbcAwe1au+/JrYT6G
y0MvPzWpw+b01YjzywD3QnPuMfZwyAXDQqxqNuWIA7UD0WfCYLhNzhaAhX7Sd2N0N9Y1qeklDclO
z22mw5hBLMlZMiN66crT9XFR4qc6zreTmuwsGV1ze3CfTryenWKlfoelcTpH+pPdT3jSBjcjfpKI
2qzWDbX0lLCwsxI/HsRSzMiHEebpuO+tdjfVN0EE9Xo+yfV2U9WxD83bI9fkBPwFyGv1adyrmCON
6/YQc7cn1AWlAXfTgE7ebCZV4dn4puQ4M0es4+Cc9dPEP4pzmIXFvLG/dY7im+Hoo+07Ajw6ssIT
PIlcg1SpJPkqMFHURnXLNcekEVHWmVS/VwRIgaCk7K0w8RocGNfZcF4JPy/x1B6c23y4gOO0oQ5x
5nbTUvZ1/Tc98hscnR39vOy3o3qpSob42HwkbXRd5sNWCLmZqnyjiOFzEkp2P7i0SKeWNN+UfegC
QZGdzZS4d1iP9TM89Tc49m6NMsOdUH4lLf0hlstFYZbn5TJet6N9mlPKgqZgXHwM4wG5QrTr+sde
OthXNPdCyejS74aa2iXCjrX81s3PI1o4lbE7vi/7BsWd2c3wqltmNgXzVQw76bGjyz7Gmzp50gLp
io79UNP8mK9vYW/ZhTs5mlyHakfK46Zz4vNJUTwtXS2DPVLONomm+FlEAl2W7hu9O8nr0ov06mwK
i4eK39brum+XF0xu+QbgCIlrh90FJq9ch9G3IYOZ5rCNFRxMk/vMoHeo832v5DyQxjatHoK5ugx6
4UcmEsVxBryrvI4pqm3fQKv2A9XA797aDVOAWkr3WwUuF8Uk9HozzK6a3DgaR8w155X7M/nY9m8B
fqBlBfdCNjhRm5hKj9tVjlJEfo5TDaqKU/xQLjLgqqhkcst0Gw0Jj2WON4xF/NGc75cVxoRHvZ5h
anc3DCR2g/4A8u0nxQ2m4ik3BzFOWxaXMQOkqMgf7Ea5igklmNrgFAN5D6vp3aScYjKIHeuqrXtI
GHQI7oLBct3NjU+WnMc71lXlVuNAWlVtZT4eySDbNq3ci6A/mohiUJdhK3vHH9rQTUvHt9XLNQVO
gBCOGGXHiu7NebIPlc0SjqfAij50gl2QrsZN4SeHBUpJu9Ncf1FxiW3Vy8jpT+Yhwv6QmXF4asTh
FR5B56J+wCzpuumno2E4q+x2gywLly5ENHqxbeC8qcVRoQM3ZelOsNyNyXQOsH3fBAUk4eikMYcL
zcrPljTd94ZOrlfs6+jT4vamCYcP0HttrSzflV00tUDqSHlWE7mfYt9QfbQREE0D6648TnS6AAbs
BtgpBF50IyTEF7SEOvqSGZFDn25gCPnSjk7SQT1DT+k1Nm4a0T2MxA++2k/b88E3Oyi/Ldzi8Ffm
m5nEnYkmuFAh+OvJAjH7nkjxrUOWUddlm1+XBT+VHgdHPajERZ8wswCg2iKt9hx53/XJDodS99dH
eR3D/nTZNfRypFQS2vEaUvimicRASbNVPeXkAB4h4u8NhWq77y57FZBFsTZYEfvaOF6sBUCCGHtG
ZuAs/clQ259DbgUEEoymIPGmntWf6F3lGfAa1x6dnGVX8lzJXt7JmsBACUxizCDXFvlQT0Zk8NaY
R6N531138S122oBeoZe2CAg1f9gLWsLBHr2g8QzMvNQy9eHVVoEvJNXJavSAl1plj1t09Tt8o88Z
hV6igd/a4jlOw0uQksv1nTO14d4I88/oDjbGEl5mRFRkTk72RLF1wvE+MjUfjSwKZv1hzGfPim7M
EP3T1EzbfF5uWoUJ8tDvizm4hzj4OevC64XWRNWbnYKVSkY3VlnJy4R8tu/JZc1x4CvTTQtrChII
zs680JH4qDldq/Rf3LnXFuvNnWMJJPqC+S+P5bnKmhg1N1LZrmMce7FPCT6rl/v+uG/LHWtv4HxQ
Gf80P8IH8fswCqMfyEzr4/vm6G1tTwZCqWZbljtM+LbVUXQe5wbs+v77I/q3EKjbMuf/72eEr9Ou
PwaIZ/Fjg6PBS/fLf7V7Ls8xwGwP/9G7YeT/G9NHyRv/16iUVz6W7T/+68nzcwbp/1/+cdRmX4un
9u34cv0F36eRjvkboJTAOYk2Bp+P1SX0+zCST5hDErRpmBCnXqeUb7ApOJj8DHAzfHLJz/w7NMUs
Es8kQixpwWBCWdbfmkW+X2ABiixdYsVELwfeteJh75+lRcKzJ4tB35lD7pJOloT7GK85/SLPj7pm
Y+abvLgBp4LcQvGJD1u3N8UJJBggUgHV57gAWqasDaDJbCDIDMteBV43jxubjdY3AZolrTQejDdD
shPKTgn2lM6F5Rk1+yiFpg1EtLWS46Y4EuNpwKIU+QHMymxjdrt8OqmWI6J7aZ/iGedJ6B1n0Yl1
397mT9NX42X6WuwUeT7nV3HyZZZHefBBu3swifv5Cq1X8M3bpttl2ASR1He24rcP8zNWmA/1g256
xif1eYBJ802rNta38qF86J8Z4K6KrW8Txnc3uRcG235+nuNNqbs2xjjwhcr9mOCQ8WiubUy9S5az
Vnhzsp3LI4jnWrg3elIrXuZUc/MRglpySSX35mm9/L5OvXWMek09+mP5+umU7IMJkJVVrSDTgz7H
+lw1V3a2V+0TQ7mr9EsakvPlRbmyP/en+S1CmS/CV6jRvlBU1YOHa6tDI4ShHrT965FCksqv8eh0
BT/4H/yaB9Og/0tf86MH5NCF5j/BA7IaCr/Z335+QNb9780z///fqvB+CPZ6gXBjtsGK4Btg33RQ
lxL9V+cYbwqiFWubYBcNhRTh8/DEN+nc2f6v34SPjnawSP8Hj/bKMD9YHhwDvyjIiBAIXu2m3979
Ri5lCF9P7nrP3M3e6Esv2UD98xzP8VnivYX/GR5Mvm24CTcfoafaq1PUL77Aqxf1m8cvz4htwbYS
Tthu9GGVZSQRIrslFcFlMGZ8Jq78FKJth2nFrf11egpqV79DeN+jTq5dssoUkl+OqxtHdWsCq5dd
g33Pt/gYuwxQaCbr9V3+HF51GnIy2n8vvVPOBZ6wJ/GdOrr8F3+mzwODsB9/gRcEZ0FA7yI8i+Cn
xCVGvYR4BJqNXRJJaJ55G552L/giK3fwrK5HMhyQVB+Hl+GX5SsBab30ivNxM1yHGDtk3ilyptPm
3sy8KnNPLTrxz9p9+zTs0ov503gSbvLrGqGSG1+ntScNaEnurdjCyCQdF319aeBX4o3RdvmSHGmr
c5wbv0R8+lI9Fo/VY4M7EpzK0F314udP6rlg2x38WeMLe6K6Wwc5oUfzCXDTGBCMXVyJiwf9JN60
cPSxcI3c/qbbBdUGSmd0AlU68379UH98mw/W93/e5v+Mt/mj1eRQefG/ezV53yx9X6lhAq0TfhsZ
xGHucz1Mmh3NmdxV/4O972qS20i3/CsT+w4FvNmIfdhM2PLV1f4F0Rau4D1+/Z4s6l41QU5jNUON
pLiMYht2GSTSfP47RwzeelE+jEMJfAitBhlLJQE7QZKTBcd+6ZIz5fAjLjnrtPn1NpEuBpcKYFp1
ZaYiEhT+lIaUoSjfGumA/pbru8kKd/RXj/CfZpcWLzQzh//lC10SvHMlAHhHOCVwcWW4Jl/bIJGY
h4DOLmWn81EaIemAtMlQpkBFOXbFaBjsuhgCVzNqlUogrrS5KUKltIo8AvCdddT/cqUpZmPqjQBe
WIWcDDojoDIDLTosbRUIELTalSCjpuClhILzkwxoItcDMAKBxNEsBXvE722Kj7czW6AMFNdRBfA/
Bw3hKQ179ETTCV4TCtgrDAF4dcDKM8EPBWWGbhOO8Pcomx/KAxQHWPXkjGjDNns6pwRxoYQuKd3v
HtOP45uta5CeeSNOMb4Rlr3HoTvL88+gGKTxqdrr96qru+J9Ad8ABfTP3XZwqm201KT1PTvnwxjm
qJt/8yVXZvrtP73kbMd9csCUWdY7D9FFiZYg2SmfygBYOaR4qlsSbpfAYZe2ljLzJv6IrbV0r7Ok
+L98r7OylS9yGCjaIup9kThGve/XUqtGmT7A+RPZub/n6X4PFHXy8HBzOi1EJS6LM1+8j9eZiZMA
3O6dwa4zroKrxgtpSfiV7wRu4z0XXuXJMNtVCgPZA/AncTgHAJAEUCik3xS7jDw9rUyLc6yVij8K
sEwLcicTlWRkBx4uArKqhZjDrGj024mZy5cKSH8g4JKdHMQvV5B/PoD8j4YdHoTQSihSYbxXTTSL
aHYsVuUedWm8TLWS+Dea97nluTQWVkv+0cEJ/sCxLG2YecHyv7phvqu3P2yYeYumEgYIRabYMJ2N
0i91VT96UDK5g5xocbaGfsG6X5zj2aHv47Lm+Qrr3ZjDSzqYxv58XUZUAZRVaIYRqK1ogVpA5Dld
KaKGdJ10CB7S0gRy5RnuUr0woKUTc1mID07ln35iFldsFub/d1fssgM+ESnCrLCnVkFZmkTYIVlK
cwe0SAkFaZNsCu8SiktJOpmo7vg3T+JMXP7hu2RxEmZy9UdMwvcCiOjVMJAEhNowVGkmGqUY+EJo
upQd03zMyWNh9872MSWNeW/HJnkLLIJiClPfP9BjbUnEPZ12EtXJaLrrkd67pnsTE/fzhUEjwXes
gw+Dkmcy8tyijjSfMCje0QgqdxAIUo8KQSPXteq0I+mQl8P/6lW+Zj3yzb26RdneEUmiF7wS7Jzu
iKPf2BK55ezX0pUeADhJDdenaHojyKvf+HBOjr51vD1T4QAu5RXiJa7HUSDMmqqHQBodXN2MHDCa
U3xZDXEOAYntYR3ab8C4syaK+hjrrVoDole+PiA0xVmwnd/yrW/Kh4a8cdTxEkezwLdiqoRaD+hp
w8eD3elVN9/O0HYWrcgKQHJ2+AxV/Yw+GDvCp4KVxonoy0HZknRz0E3NUiwP1QOeRguMQzXPxKpt
sLp7HQUNtSfjFbVtAFDA32R3ES4JGvkrbcfCZYLDe3fxe7Nq7buODivcz0tCX1Rz89Cbdzud3CG8
Re8OVyl1ZFwuI7nXmyhAIc4dntrUQCFbrSyd4OWgk2GxN97OvYysdqfjMSUgdrcVolrr2mKPe9SK
kfXrsEf1r93Syqytxly39PVWhOhPSQvlHtNXBe8D6qxVmdkmJZ19v27JFiTA2HVQEGZP77fr2ANv
uoXo0D7crLMN+7DCrOzQ61fdPWDCgNUE8H0K4vNN7LUVfkXmh7QrwA3bw0FE+DDejCtpzy7LRuhT
lI3SW1QN45GQ192D4vh7nTy57y25veWPkRkPhCek3JxJiTkGYqHJ31sPiddYKums3HsA+JrZm9Oq
t7UtppmjA/EC4oxkJG5G3R73t3ASmGn4jVj87XSyXNxHYwFkvUhSs9OpkNo6405xA1vby52I7Lcg
kbazTW+ZB81BRfvqofYsYYUh2qNtUXPB6luSFPLMZP+PSIql+Zkp+qoBaNBQXeaHbSp/q+17a8uR
mpT0UTAnE0VXdPU0bqglOTgDGeHt4LBZrU7HhelZFlozM/+n0PoptP5nCq2Z7fhHHsol+TAzK/9I
+Smy9q5vhDnSWujsvdRczfN2HOCdpxCdFtBNlVmZvMP0Y211dme3VmtN9oSf6e1go2TX6Sl7blyV
0JLN5XUsI8WeA7GZjSpjT7AFG021JqhLTcUWrZCmVmJFVmxyKKLSrjoXVd8UdZMmSmLxEwAirnJE
xkcEzW5lZ7etOVCVbFrT6ixl1VlPgWmYOkCKeqTeYg8Q6KcRWrQzgQ2Dv6J53USeBj47LIYzrBpI
011MQnLzJNEn1F5eXHwYDc5bSvVDDu14lTiHK9lsYBh15CqnGxGUqBtjV75IzkQ30LQZ2Rw2dw8q
ggIhcYHdTG5zYpDporWhpl/Xt4AyIYhnaAQW4EgVcmzJK5ubdzag0zvUN55HF9nFqHh9fUU2dEVj
K7ED++ykMF5lMtooVLLYtIRmfVOao63aqVk4zCjQKZpYnc/1NtZzYa1npnykD2EWANnSKbB6LWav
BaZTi0dlSlDlbCXXnckynGwZ5RVaVr3MA0+YN5ijJdk8Uo8igigFrPDIUtyzHVihHeN/GeLrqRWa
CRZcMjU7xPKzv5VOaKPVjcZ2ZAE8FM/j1XZOI2tyUyfBs4ObbOHzFobJ71PAk1q8PcEETexyM96j
Hhf/5L3gVBZq5r3JGk1Y+r4lEtEeLIUGsKYL2GC4GTwEjCqyfNyGiq/RgvVmarC4QS9A03VpSXvV
EWwegaCz19mF6VO8E4HjChsssXMbRKZuQWmGehordEl5zXvTTjrmm9ITN41DQyswM4oAMAFAuC2s
MjciBOa5BX5OO7Xs3mt2zY630WOwwidtjybK32i4SvGufA0CDRwfeAAmT88wJGEY0ui2w/8BhWoO
+ER0M8KWBjQM9nFjNZiKNeJOMEBFJ7d0S8WXhhuC0c4ODwIDrrYxNpHtGhTYuNfjvrVJ5AUeBQy2
Ey5tn0VRMfPKfoqKv62oAHzg56Ji7uz6oNVNIh2iorNBxoV9qzodBP5gg7LgV8Xg4yyJkBHsGbS2
Okw+CCZvjTiBvsPTEVUSmRnb4K+hLx0cVmxay4skmt/XcAdac7JSM8J+1nAIz/TsrMxs22x7T70H
LAoBEQzisNNq3KPswMSpCKzMlmA9w7/A6R0pkv/4SHnPk514H1419LwyvMZpHBw+W3JQfYUq0NxD
Up/ql5MDabdUhqItqM+5L1SBfo/xOcmOhJAAO9EthSe/7QGZh5JgS3mZ7M4soBYnW7k/exOkkgwJ
CbaZy3fJBNg4AQONczZTzF5NZets1k5sh5i3AL8HkJSB5Zu+OeBnYOVOsIqss107pSM8M9mLLi2a
Qb7GZu6EJ/a+FNUp7LXREaw/EE6xWW7xPshe4Zl9guDGNjgFHHA1OZyVUhDWYMLBS+GwV315Zf3G
XpHjEdrse7A629FKcEsHP3HFyAI1lZNi3BHW5WyX9Izv6NnCV2oVNsaEe8ygBc52ixEwqe+bIe4j
dfC1TR12PyxyEaxic3JzNh6b/cQ4cSdAcDXZlS9fe6Yn2PsgbHedm0LkMrGrwYDQEFCI6CHxUtgM
m4ky+wG9QkdlVXvnq/hKvs89iG/o1mZXXwsrNJPbuoOAzcXIGeDZM2NGwQNc0k6GVZApqA6g5UDj
i9iSTlXr7OQXGZ2bzQ6IfpDmTLuIWK/AZftxwBrwOCW+hfYSWlHe9El8pVABCYXEBBn5IbITO7RC
y4yPIYwT0BlAvTPVVUIhVLZvje7ZCaDSRns0UzzX2IgkMINCxlg7m6nq0GFxCh37SzNjK7saTYFu
dLt4V2BY+DTc+jAaRqIckNtdBeYpR9WPc0aUJ3P0q9iJTKh5H3rNpzBKgPhOrQozp2AmkZIxEAXK
KbfVHIUaTunVm3qjOadtCVVZQY1te+hQEQOvaGLeC7aCmwaOLQZYYNuz8+VbEYqfEhvo3iiEWrtr
w+vJLbtDHRODIWP4ptu6yOdC5bY4IBitCbJHM0doq7C0I9rxcG3DIlB9HSEaogYTvXFBEoEIz8ZF
KNyrPWlVbwRHvJdf1JfaHF8C7EzAkW5QZO568KvR8sccbSJSmF8pWSOUY24n+97uLG6LpYXlGTio
Ujtwq8E5W/Q9g3x4fz/T4yvS6fR0s3uKyc1NT15h9flYMNq68Y26M9fM2hPIRK5YiKUm1+wqJX5B
NxMF+DfREO5JYRzeAgLARBjEZNustHrXOARYYR0zVcKeHrG12JIqJvA0EZFCvMnp3XydY2GYLGSz
5WNpSuyDkUQm8kKwejYovEJ4r7elVeiusJLMHEcHOnYd20zIlmML+RR8yPg9xhvOEK6TVcLOpJqT
e5ojYOKklXrPITSUObgtuhNN4DdiYjY0dFl4j1iGY6F5bR/s33MLwP2Oj72f4YG6NtwCE9QS/mpg
CdGqaIX4GG4hZAGezAXVMwvpyAVoJruhRp7kEq0Dx9rFJ2EHllmo7FAgg3LxT4Z75nuwA53voHxs
APFbij2Z1bViC6ZMhY0AAdvugrWG/zceb0ngLXfBK46zq9ItM1OVTWE/Az/wBlLMzPYXSxVSjckx
WKw26NBWrVNC3sF6PY43rVOdzma7rR2BQNrhdZCEjrDOHchpSOYYEhgAApDYqEGzAJyNACuqBPGA
m2GAK2M/HMWTeIo27YOwU7bJJvCUXXeXOwPh8C7DYiFSRFYPaI+CDIfsZpKeYGxMykIzJA6o4SH5
OKhU9tnoZqTBRiZo+bJk2LDYNm5g6zhkbJVYgBG29Vqw0Nl629t4FcK5Hd7THzqqesMaktk5nwKL
jbFxEbA1EbhrLFiw2U1ggg3ARlz6rr+rnNYsYXdGkG8JPh+7wIodHeIlxiEGIRRO6Wg/VZTCrK6w
PbFOWMHQqZ/PcGrAK3iEH4fzz1yg2BE8REOxCxEuZdYtfnY2W+kKoVamOploZtF19hvCjFD5JQp5
KgRj4Z1iI8JmcKL9iBgnaLfszDnj3OgQj3hYMYR2iQ3MlDKANiF6JUtAfLyFWc1DwhpOD3ereN+h
FtLWNixIi5Y3iDEAQCGYOppgasB3uBs2s8RbhFgHzBp7+2ABa9U24HNIhB1hdlwNCGwgb6LyE+cF
cw4Uw0N6BzHn+TSFO4O1wk5IIdqYwwvHExWjLIHR4POZu9N6PKGQ4DhO2kUVXWbG5fCR2kO/5jw0
F0Ia4GGfV50D+hcv2/Eolsxuu5WyxXKxoDsJn7gjFLnln1QkB7CVdr6pe/i6bEUd5apfFOpAirsE
Q2BOhLLTTQlfTLkmN77HXUExr9Obzh3WTDGzDcc+gYNr4l+MChgldmZGLnMGJxyiZ3jetVej/SEi
0EN4sNWIIbRFeyPamvXCNnIEo6B3QriAMDowBekGnIX7wnEjO6P0/NYiUK1jdUFZgZVjYizCVgbk
CoAOCH3FPsYEsdmWr0KH7WrmIYP3Dd+hFeHsYK9fMzXEXbPXsr/qtHbZ78BzcMQrpjmZNxg6cKPg
DeLVFNtuwSBc9LHlWfD3p4/908du0wNwBZr6//wvYcmdmIXrARrfTOce0bgYxi8T7jWMvCcmJsXt
UlEmoE0WNC17/kMBwE/n5afz8tN5+em8/HRehv8N8L/Dlxz4xz5CFgGdZ8Y/JFMu2eoPAlXg0jQw
mPhGqQFi0p6jwSZeaAJcusasQOhfusayEzZLFfx0wn46YT+dMNhdP52wP98JW7SiZ4mqf8uKvsAL
fyLz5y0aPF8mqTEgUwLssUveo/BY4jzbSHuWWGWVY8g/EgQrkN0Fhh9yiAV8Uw1x48mULRF5DGAV
WRPiMCy+/SVqhDo93Xx5Y3HZhL6ByJl/vZtWCG+jX9JSHCCOIH+C2jkUPeZmgPI3FpBhMY8vcdY1
84+X6r4W73RW9/X3vdPF9Nclk/5Bkf8PTX8JF3qhbza/KjHcYAYxPi8hB4mVKIhdwzY/onWI17GY
2+3t6+1InxFUzVEFcYs/FCai6WuUCfb4LrHQOov3IQ7lTebz1UT2JV4KPltyfc2RPUoJVtk+29eO
fmjuxIO0k7bDUb4urAIB7RKVIxrSVTVCS+RwOLyckSo8IKp5JgeEoqbVtOI91KSuJqc0ga+LCrsc
0VEgrdPcG1HMWpqs62OAcx3aBO/uyLR6OBPt+P5+CskJaQCMlTNfI/P4jhyAhHtIkNhLUedxy8o2
OXt9u0bgewOmQvr6GlPUfiDzh+j/bWXeIrWBuKDCbhglnKgKadlP9gy7++Mt5uIyR/jkxsY3vIIV
FRxfPy/2+H4U/cPKzHz7c5QYiZ60MmqV2WONlA997K3BzMm9RuxrNOLcdSQgVwO5vvSyOyheJtaG
oP5lgwqaG/TIWAEBVj5SHixt1yG5YmdIXsUWOIfZvcSIud6+otRmvMzaO2pfYut9JJ/fySWF+tke
m5VLDdLIKQOIMR31sbj331Bm7fQr7RQ9qUf+KB6HQw1KOjKEJpjr0frIG2QAl+5EtK1+QnOgDB6l
mHXTDM/5i4okHyihKAc0U8D9JhSNg+JRBesY6R4+H/eMc+BLfw/Q4P/7bMwMdQMkv13h42yMOyFC
nvaNpUBT+iIgZ2QGJNpGAb1JbcR0Lc5MTskp3IKXCpm7CBkhFtNm9cGfj+nSYPfZXM7M+qYKZCkp
WG4FGSqZIhOFVIhkNxsddVwsn4eCGFK7l1oTIOWRRrByVAIJd729Qu0SOqaQ2UQWsL4kZSTs+RhD
RU0MckQ9UpjnLXJGsJoyR3lAi+rCVgAW0PccrA9zOtPscQZky4jD+Fm2QMd4WZIWeYMtK/kZkbJl
2QGWHwKYHGrFgitWvtQhE+ffIveDerRmz6rR6pszfrL0Nksy+0g/s3Q6K2di6W9WZM/2e0RTZN8d
EEQHsikdg+vKWJeyWUokQ+B5dGOUX4PsFCXZ0WZAlO5J3U+Wy0p+dFpA3SPxi1XUkTitkffr7Es6
DUFoNuKzN1zKkoC8ifo1ec/qFTpLWvEwEQCviDoyp1+/vvrW+/vN5i11rg7Alc4ygvMHGRWZ+Bbi
DJ7eDbNGhRqLjrOYN9P77HuPyDfy1kgUtC77P8sCsVg50osIrgMJFxFFpGz/ze0lzlokWtCy+qOE
LZ8S/lKDgH5dl01vfyO5wANE9iwiIY0gSiB4VytIjFNBR1LQG57cpObNzSlHkuNyh5CJx9fXDL13
TEZ+fg6+byH+to8uDZof9Ds/ZGBOajHQ8uq8l1VYXag0czonZ1VgDiDezGkj3i1cdElbXjrEPlz1
p7b8T2nLxf0wy9r8kP2wJIzFWbD/zzstS2L3Uhn4YeP+FLt/LbE7s5D+Ylp9yVC6AEV82F3/CUNp
yeicY63/VYzOJbNfnBlIf12zX2PRhG9MVU0TGaKYAjt6Jh2VvAwAOgJTTz8+dqjc2eeD6+2zU70V
XBR5m2+opLDO5C3ZBrDkUHtgtjcoo6fRCuaFm65Q20NQ7AP37mUAp3GNWjJgVjmqPW1zRGJigkI9
MDxf6ioyyroMwhsDlneU0PBYOOBxjY9VSY5neHpo1lwwZRdvb+af/c1u74K4+s3q6Tyoz3gwLqOP
9+vUsp6C+axhBhY/0uy6RYmMfKeZ98w0Z7WwgwljnFbXcD/ggCRuslYvtaIlbbesDjS2WZtIB/Qa
oPKSVkOhFer2WPOAGe9RZGWnW0BWI/6F4hlkyFnBJUp5qIQ1DejgBOggyAUAWDuKYBut9bkht3hz
M2vhb3Vz0ncrvz+s3OzcjXwSZKLcAa9DQ7BjfbxFXOP2Hn40au94REEc5yAj4tLRS3Ty4ByOBdpl
BAp/ZMGdYGrrsz00OyKlDySjs4KR7G1vdfp8DRdvc6Yz/8DbVNiMfnafs0CBIuWR2lYI1ZQWqyVN
dhOCNHYE6fXMgi/P3k4kTw8bJ0D/aLTydgjZAJ0Gz+yfUeyIl+UUMTQWVhitR8mpPdlOD+JGddW1
7qanoCFL7OZsRJ+NeBZGmHxDy/UBIwa2rb1GQO/zxZlxkPwaOvmwB2darElyORc1SI/KABgUSUaa
3D6zZjJhI1MePzNUYILcFxWarBL9bAquLaxZ2Tjz4EM7NK/qlErvFbryEbEAbj0VIBx8ItHz1WRV
BMVppOst/+rzgS/MizH3fweV58IJ85IeH9A6dlxysL+vNX6bGGMWgi/KIWykEhdYN+ginlAVCrQs
miO2hxAqR67Zzpjgez8jrmp7xEEnG3hNiGI/T4juveHf2wFYNzcVeShg01YEo0RDG4sQhvDCVxW5
gi5Eg9MJcbx3nvAoy3tfWF2JzcInu2fOlsgVExfzIW4CUmXE4O8Ncl8iAMyixY9b9hfwWbByVij4
xto8sMXjnIqYny/W0rm7oNF/sDv/+ufOYJLkw4h/77lb2r4zgdv+8O07E7p/z+07E9d/1PZd0I7G
TAb/Lu24JIAvkawPG+0vI4C/i5Go60hEaaDWBvLjTAJnCSfUitrLznOI9qTayQHcg2DjHWQdPcFE
uYG8M9FLwZJUC50LAs/svm8F228Xn0nn89SI4Ose0F+b0nIXo6NoQi/saG0vyF57MBC6GYrtWTm/
gWaqAWBTqPM8KWiEel5Xp6ACeSFIJaHIUXiNni4m4YGpIbmd6T+gJN3e7Xjch2i+x7iLztHXIJ6D
J5OiKyc3JXri8evoDQ5rNYoRsI9s3o2BHxKgiwRJGhZojS3RTeD/pHZsgSmE4kl0f4gwoEWTN0Xz
idnRJZ74XNgCd3NhcmYewVhGQKH0sTKmhk5qEFtcJP46h+oZYVay//IQ/dtHUBqim4b11qDbGH/R
yP1/ZbFYF/aA3nLJZjoiJ6w34NHAO0v8mVlNrBOH9SOyT3ssCZ778ggP7DXAD4ZTeI0WMBTxszL/
AskMpAwtEclBnXUb0gHtXSzLDsgt9n+U+6MjCW3hGjoGukuDRY93oXcqI4bzpXpfWAlQUAPwaD6f
sn+in37bTmy7fTiEaSCkbZ5gO/HwkkryHBCvpFfXAUw9mIY1yUyb/YHtkdTKvMfHu9G8kyiQ6woY
PU9Pr0CwgQ6PyevxfRVh1xc0xGZIzaW1Xdz4M730P2njfxc26qNEminVEgRGXZFiFS/mPItUsAdb
NGa+xfa1d40eIvQSoYH8YvRHWN/r5+cShtnx/fYW0ANvbzqwnxL4w77HLDz0025W7+/v6CU8ufSd
QzqWLe5KJOw80xNa9CK06BTow8scNLixfG28OoXWSBZk3uLdzTT63+vuloXWTNf/FFqLQmtmlvxp
QmvRUpj5mD/UUviuoQ1qbQGENoIoXYITHyS776vReRygC6GlQImJI51DwAPqbiKrJ9XmyXm1IKO/
CzkLntX/vuTsdiORa9RYxCVDTXgdeB2oFHoFApbmWQ7RftoJnZPGQmUmSZra2QSMVFkA1KicEIOX
7/seQPtlmtXgyysOaSc+FyFotrKxchQtqYnRd/zSiL9rMPw2YnlmyqVxkih+DcEJJJIOfbgoyQlp
4Ulk3CI+CK7jzi0AA3LzxIoSVrsA+PwLGvgS5f/GoPswhJlBl4JNcVRlDAGONRPRV4HFGuUYnN2Z
MFgY1jcYoE7oCOvq9H5GLcTnNoDIrKLPRjCzmtKhrZOwxAi2zDt+PW4ZIOLeBqZfAwtlc7OKyXHh
kkvzPjc7fvy8X5DMP7vrmT1RF23TcxzuWrBLWHKoCyspYl8IdZQoKyidCeeFASMAyacjvblDHx8z
DVNyzFBNEJkokBhdLAmzfhWE/RHlQJHS++3nM/V9Wfdhe8xU+6B3HCdmGOYttPUzszBhlcHsREiD
mbT3ptNR4BEV5MBAFl9kAAsx2EZnVzE/hDV2u+41swTY0HsWj6FoRL+9fT+9fz7SxY3M1vyDwPnx
G3lxSWea9E9a0iUxyVjLPk7Uny8ml07rTK6nQSL1SYE9mJLtYeN+vm8WPnxe2/z7PvxCNPHJKb/U
R3zYlPEggUm1h0rCaalxgAXAlACYhCbb+K4hG9YFH9HzLkdJVQvIMeBrAO6rIDuAM7CKp1eWcXiw
Pr/jpTM9r/z98860sGBEzEHkf4QRsaCNLpP3YcV+gDZa3CQzGZtOEbhAK7ZJeAoosQCFvLCWoAFq
yqBvmU7gyONgwud3FBTRjQiAJLa/Qy2ig1rGE3rz6YJlsjimuTT9K4xpJl9/5GH6XWSZ/7etm+rp
HD1l/yBt9fbU/iN//8epeWqiuole/g7Ul0wE/HPqy11eNeFblf1j+1ThJp++x33JPuEL9yW4bX/h
VRk2g67rqibo0C9fuC8FWf4FfwJhDagxZU1VsKl+Jb8U+V8URdJAnyCA4hLkuHjTr+SXgvyLIIgi
mMkkTZVVWZd/D/flTKLg81VFBFmOIIDJDSyYM10icEmWD74yHBKukkyeEx61pAQTTMZrpMyyiYYV
0mofZuvwRdx/bJlkptwHJYBraqIKql9dVARFFebytqh1LZMyoT9MXQsqbx7smSDxTr3Pr3IhMJhd
RpJ1KBRdEmQDX1/rdaGIz30qCt2hEsJsE8Zg4Q7jwTxPsmjG3NCRsBaDbdIn3pDpJ/VcBM7CCL6Z
XBFU0gYPhlJJkMAjN3Nncr1rx2kaq4OeN50rF4lh94Wi2LzRAdqyVpJVmvKIw4YB6o7LTvS4BIRq
Um6c3USoFKKo1bhuQynZCo0QrIOuCJ4ltQsXZmpuKvK8qBmyIkqaxkhQQeX39UzxUyjHqiBnh1jK
QlvNYpjQWcA5fZYq7iROHby9qZZBUFDuIg5l9/xUPAhhGNNUnl6bKAhfMrGRdjFflavUPw/b0I8N
9yxqrd30kuQUgR7bum4Ursy3h14d+3tBAsearoBHPayFjiYNnz2q8XBaWIJZ4hG3pguYflHW0a0i
GupsCbJ05MZOks8HxUjkVZkJA9UmJdrwfVBTozrztJWrfif7aW+F2cjbmQHihc8HwQzIrzYiI7ZG
NZOgiqJogNH26+nNa7VXdCVODn3WiOvzWbmLAzGzpF5tbRDHG1OATLVaLaE3fnsAFN2A9DB4cO7K
ojaveG54o+7ULA0OvTaGdNKFu3PYAhIoVjjTj2vDjZrwpPkKsglBUptc1XHk8zuf+7JoEDIg+xgh
F+ScAZr4r289E4w8i9XM2IO0qna0gEMtfTlpV0EW9Zbua2dHGE9yEO9rcUS+AsyqdVT5ttCKCO2D
KmWdSGVo6915PCaV7oZR6ogZB4C5RrhvziJtgIGkTcZCv/U3AkoBoSXSSaKsYs0UfqZYk0Yu+oET
jX0VGdppVPrOasbSX7A7BXasvtoX+HRdwvzosgKy9blpJQ55HuSaPu2jOPWGoOWcQcAmRa0RaRMl
toWmGp6kQn6OWgAMTepI0lbXFoTx3P3heVXApXWNrY/EaNO+XiIuqcKsyydxn0k+v1OKbsNPw/mh
awy0YvkFGCdLKRE2ImixVBLz3bOilGpotoWmY+OUSf6gKNuwNvqcNgmPyitdqUQvU6qa+FosA+q2
KZkukavHqa2kt8932NwkZsPXNVkzREGHIuO1mWEW5LKqVInB70OQf1dcFDzUEvZWrMkyoKOEsUM5
YGvEW1Cx5FstkjWfDEPne1qn8JIth4lI5DEUHpVerbcow/CB1SSNwTbz+WlJH8x8K4xVlBRB4xV0
CGmyMUeuF40hSeusa/ZSnJZXoqI0Tl/6GszaRLA5LgDwbZdp62wshps0LzCBqZAjuNHpELVl3NU0
kbMiJkUaN3tOk0o7zDKj+3Jof5cJ9/9HZr4v3rJTU729Ndun4m/AaM4IAf+5WUfzPPmuKYd3fTHl
OEHRfpFEAeyCqq4osvqbLcdBxv2iy7DVdGhRJPD434w5Tgf7OY9OSglLLqq8xhb+v6jMReEXA0Dc
vCHLoiDBQBR/jznHVMlvIkXRoLtVBdaGIvFQNNhtXx9mTRmUVq186armRMQvk6CicphrTqMQH3WS
2N5k7AciTNOCov1aZF4urGmYHjDmSrB3hJkUSREzVeqgkq9AQ5ibuRYika1NS5YK+5Svbg+WMmxf
cL9LyPXjFH19e0rWxW3aNvxx4qQtp5VvvsCht4gbVkn/GshxttIEfkFMf31ocWeza85UWF6fq2KI
ef5Yhz5JwwCwinUKJDk+OOhFtXCxry3GLxeTwWfPi2ithWqYTWPOpT4ELy4WZj1vGmjmBPFvMpoR
OlZPKd+H9ocdfvgydR9N8ZkOulxQgeiEES7JIL6fG8ldW0uV32jisQqSK9GX603ll16WJF7A9deV
PHJeJCIUI7t+u1OaKVywEGZtOJcBaIoiCBrISQ2oXTb9H+ILuVSMldHk4hGXkjatLO4iIy+ckus1
t89bJLbVGtCIXS6aapg1p8TuxBYB1iKL76Io8zivqbtm+/m0fLPmAM2XYbsrOg+nCDbM14MKoCWF
4hxph0lu0bZZjyNBXTrwPgttcvWhXNpj384CLqjougZjQ4dbNF/3qlNrVS8n9ZApRkBHPTpVArcW
0qK0i3gE4GcjTtfnbBhIWHJU6YEa2Peg+inGwhOha00+zU9Bqy1ZB9/IE4wL2AmSAbgYTQN77NcT
wYtD0qfGpB1yHi2MZ8UDd8BjGrelBcNTcEKV37TVFLvjWagW8szfnRNDVnlVlSAV9TmsXnUOtLrt
cG0tqDepFr8bsORvhGCwMdrhTjPafdgA13RSKtmSJTnwDGS0ck2CC9WN48YYfNH8/fvC0FBkBD9J
M/RLUcSHzcqJkK9BKWKZiio58LpR0iZo3xJOfshqXVzYhfPJZwSKui4xWQcXHdP/9eT3ke/L8J6U
K91on4xS9KqCszuuvB4G8TGcmpshApR8Ni0apnNhbkC9SQLUmAGfEHzBs1Xvo7BAF/MkXMnGKdJy
kuiBKacSCVYBcEvRGwGw3rYhClCLfZnEUWRKS63UF4XxUdRfxiDK0LYC1Cq23tc3nweVJE+9KFx1
6K7damBfk55l0W7VnVJR7IV3TbWHyFU5MMbSIqeh508kln+veJoPYyaezlU0ngMOwwjeVdmuXoTW
BdN41VFOW6kZ9VsSAwb7Sa1MTVjJS7nAmXWLPcZW4sMszLZAkwepz4+4fA/cOsENRLeLzCkCCfC+
59zgRhZIWNFqujkDn/M+Ox9qNAu/fb7pZ37kt4OYbYc2TjN4drxw1aopVcqHTgTQgQ5bdXjJ+GOB
DVIZCOeP8pJrMteGl7uXWHgMHrwqazPV2/FVFIzRWbySwSgSUplnZMFtQNXB6aYrPwDyteRCNZCk
38b1QKr+ccp3mbwae7s/X2ugc5VRSSedwtZMi1Uke2lCA3Uriu7nU3Sxq77ZrTgvEjQ31Jg83yYK
11Z5IglXSWUPKB7ryF4dTH2gOQBkkQAE2QO4JxIrO8GIL1+699pTMkCFD7DLznaROWW7KwUiGiQD
zoLJ28ptnZttSFuNyAI1WlecFrb2zPH7sqyywEPIwFrU/x9737EkN65t+y9vzhMkQALg4E3o0pSv
kjIlTRiytAC9/fq7WN0nupJZtxgdb/oiFNJAUoGw2621tr12pspYhFKjPXnOQOTP9tP3mtxGvaOp
rxyK9NJNIofvExMf71epDxmFOXqah88j2pcoDymejdfutbi/XsO337Pa7dEoYlVoHb4H3V6kO0Uu
vxf9XQShnCRg3B+R/M/umuhAGy8eA1l9TunemCAs0j1E3yQeovxJ6jeWvtcTR4PAjn5OBqcufFId
Ofrf1Sao/Lsy2THkD75k4ikP96x29Gc0dfz4OCwX4qOZrN4uW2/bTmuxssn8rbX3Ng9yYAjE9246
Ufr48VhXHpxt4oFkMJOIL5CtWKdYTC22bFuZxrPdojkhDST09MO9fWd/4+gg+/Fgq1IZzsxqsNXM
BnQN4jHHOe+AiaT45bS1nzAUs7nPi6MlHVsds3hnZjd979LQ1eA/jfNzArwJuuClD313D4EJvUT7
nQoSx4VjPem3c4beq04DgZjc6QDCfEle0Ai1AgrgixmA1JWxuzRO0GhPc+jwqaH7ub+LUz81PTnd
0sjDf05+ssKLtWeijh9P+coN+WvKtrWkshDyrW0+vE1TM9VkPE87G3jVypUQGv9JvwzMbUgQJjvk
x3vuJfFtlbl1tXFLX+utF2dpWXEYYfwBawAH+dIOakNu2mmJFbejXQoldihBz97yAlsKSi3c8Kf0
Xlm7AimPYLT2ce6Ov5CoGYTXGo4q7gYkCcJgSFKHpKdFBiV3QqBn5JPqPRN3Lb+dm5MoHPOF7MGD
pJlf/64g3C2/2MVzpLlGEcQABYlPs3Gjl9BGE4WnNlugXqbC/j5X8KgQAROQB1+RxG8cq6ZsbD5H
WOQc2uGzmwHx+13H63liqP6VbmfcVVFAxqNCPfi+652WORTI3SZImac3O6QBP951fpk3vv6gleEN
296QzTgaz2JyE9QbySk1bwd0dniAjkyf31XtQ5889OzYpTcGO6KE0WkOebFqJwYvizlZ6ph4PyOv
CT2lELp4IzZFOdGDiN24cLsfzYn/LL3pOX6yvrPQ4S84XeF8CBhQyrlTCKd+FkH4hRGHnozMiZhj
/oFpEZYznOQ9fAD7wX5MwQWSwdC7RHMp/hfxyqP26+O1WOE4/l4L5G8RoXEUnK7SVjpDlUobjGft
xX6wfqa/bOpaPyS5ac2DbgRMCzo817f10fpdz06UOtUD5i6/wxG3vwDbXnzXDE/et8/UL0/yU3Ww
/tT3OHK6dNSXTrgtjM7P5FndhjdIAGtPaERxKLaiiXVI93qNbd0g8GuFKfRVEp7wvGhHG5PA4tbo
fAJqWO3Iew269fWutBwj22Pb+O8WfVkVogpokH+8jK887PVNXoI8ExkMxNyvR+7NGR8aW5Msjslz
/EsB8P85hor/Lus8Gxpyg4OsTD4EuR3g0bRSV/9CHHHTfFLP2NDuIEtPmU5uIrK5az8PsSNAM9B2
H3/hqu/vXxttsddyFQIuRFGXb40teV0ygTVCE1vgi3Nn/AT7bz35aeI2jy240v+PA64etzqXncaW
k6VqhBIO+63Q2Ut3JrQEmJz5zoQUPLw6teFXbs5zdRZUpkIhl7MQfp5/tsQZ7rvf4pPxlH7vv9un
fMN/vgrj8HS/WdV1CUpj8u/RolMIKTF0Lf5Oflnx0ug72YQvbg22KuVFc8vixkLoNqFD7nignRtN
D0UB5sAEwkTxJeYSMM/cgT9VAIOuB6bmliJIYIHDTx3fF+TRnvdleK9bkWPVJ1PdmThuPSIv6yGs
XopxS5P8XQfm7fqQy1MXp5rW0QRPbYWGDLE3fVbFvkBLiMShyH3/RHlKpVsHb/FTru7iPyedrRKJ
amhzFsUYM8Q+GM40+ZodqOYFPqYW+vSzxj31nEYOpm49huXWRXvP3CGvohNU9xE5rSUbtGhQZjdL
8hz+0b9H0zH8ahu++lHeGKajtQ+J3PCtX9N4V/P9Z8B1JZpEvWrsoiLPzPaJ8MbMtexATp8U5m5V
To/rnqCLFrnh8LMynQWk2Fjy5e346AtWB7Ov7cakHFPuP9Xo7tx5MXrgJs6Uffr4TbnyvRf3AU+Z
zsWS0Vzj1+KoHsYpDPWXYUTMWDt5d5yqoJehU8bESeyvHw93nadYjbeeV9YpXicYL5v8XOw76bf9
LkdrR+bOaPonvVZ6pHrKuZcheP7cPzXoau0n2cYOb017dYkGlBjDocdnCOMo0KAEfYmaoxF9TZQr
xb9/ZVaTXl0fKy1mEcYYTUMNH/KKkBhsArRC1y0nQicu0+/Zg7wTgO+hv8p40L+q3KHRHaOoRnhZ
6OBXhKYsiacVbs3cykBKE2l8tyTBx9vzmiS8OHarLzUvHxcrC3tRFvjSHM1jWjcqb2M0Vep3KTKF
93FziIob4D4mNDabHVrvFC7E2BPHmn5W5r1ZwscOE0TA0qMlkgn13YBOp9V9BqYy+t9oxB3RyDG/
BQEcNfRdp8euBcPF3FHLXVahYw26Mmn7wihcHYFqxV9k/+vjGRrLWl/NkBnUpEhWo+yzSj1YWpx2
CcEMe/XwrbQhSQsFNnao0VaGfqXZwUZoPz/mo9uyLTt65SQvi/tm6LW/IBJbj3UMHZs+t3fpgEVw
O9DUQcTEVYDOxxYb/tpYrIZceQwKuIG/9zO/LfSD7o79sbcDnf3igDjod9T2ebPxXLOr5xqDEmCx
FhyWpQMYcHmIYk1PmJ5OxguycG11MPVdBdgKRXImsGLHBlY1d6aThpfT9khyTLOAxzsDmbghIJDN
aGE1DxINkdBSqPRSyGlqbsh9knrm4FjPw1f7TkfTHvOn9m36GuEsRvjRrRfnDuJjaFn2zzUq1eiv
KF37TiQO0oyNAYd1cVQTyHOKW7vsnNY8i2rXRkdRu4NEALFxlV5t4vqgEcpQ3yMUaJI1Sii3045E
raa/JLOD8WqUrW/7PxBxmQMePthQaVAeToHp9vGPDnDNxMP1qc/jEd19bUd80p4BbsoFFuAODp4Z
+7rY0yboxD75Gn3K7iTupTNafiK8vN/FQD41wSgcVjoRWkqNn23N78w/nXYEaIcW7tAFc+okwiE7
pIpmLOY5ZkjH/w4hAIkYDVnhdMOFv3KuXs/BPyuwemRbu7GbLsV5b8hTWyKM2CXanh2+VxJMUu3w
8cVe9V6FCVuNtnpkY01MmmJYbyRZDvVPjq0W6KhUwX8swNgtXYGugr/z3KlAAlQ7Aqf5iBgTcdXP
+luaOTA04Y9sKwP0zmuDfPSiR4HyB5hMl1cBWDc9yebUeAFakDZOH7mISz6e+LWzskzc0hnHj8dA
64yLqrLckPVovHDQI9CAEHzewml/5T8i4qSh2w7eDK2f0lHRPjp/PPYKsPT3or8Ze2Uv6Ejt2JQY
O2kc88TP+m9RLkfQOvfnAXiXdBEn4gjHvyLb0xhudA6RU9lnWOvI0TdwSO8Z9bcLscq2RbZeDMk4
GC+tdGf0OXySlqtDfjRCa6CP530dEq3WfGVFlD1Pmqxn46WZ1F5kSObhNno6JEONWw6rriFwCTT9
buo2npXNkVdGJJNTrIMkjhNVeUhwVWC7orEzGsIhQgE2Bx0UhWOhc+RmFLhs5dV79marV6ZEZqlJ
ge0yXti37lR/xRlj32fhpMrRTtrvWHerystHB57Jxlq/Z7HfbuvyzLxJBFiNTAXPsNYWfaboWdh7
UbXT7+FA0ofpu/m7G3clxU7PG8dphfP87+Feyu1Am6Gou/JV7Zy3tB90A/UQN0XvWupqU1CHO8tu
vekbE73TxZ/q4ovis2OmP5PoZfo8l8eafq0Mw5HG45ChAoNaLEqBIUSyicvI5NCkdilpUGHxP16o
94//P5+7emvisDT6FiO/hEgCmG4JO9McQuOE8mNXbaV537XxS3ILGDhANdf8zDbXliZcpfGiWr9i
EBIrR9eAAPUCNbiNS80Jk6CMj5upT7qc76tj+Gbg1WmotEKUnVVglnDbcwc2EGWjKvNy4gtIW5tO
13uy9+YzCiEZCVrNZR0omx6ImTZ0f6jfoYdwB/CqF2eHabwhKIa3OzMNKLtl/Kk3XyJIUfeHfjha
3d087sJm48F+1yz+M4M1a1OoxNAaWeFYmW6LzHSN84Fs6JR+bUdgruHvZN7HJ+M6Jbk8VwyYEbBp
OTHXAI3cmM1iaOGRxfxAZ8up09vG6BB/KM/MD6TzGjR5RA9P3a3N/dTIYEQMaFCXQXq7DnJ1suRd
nt8h6UYgYp88jPOdIG6veZQ4dXmohjuOqIkX51r/mqDzZ+/P+ZfcPNTqQMQ+h2ZHNt+WMnfKvPJV
inw5QU7FeI7D26R52Zjs1T1AAYACisKQHgeMeA1xnBIridkIR8Au7wq4dqZAd8oWaWaxk6faPvD2
KS0fcFulvInkgafBnKMs+2Q1TsmcMHNV6Q6JZ/9ubQhkGZMfSy8jXgdfDU4YnId7TfNrJNoV4rab
dlfmUAPJJ3+sg4Yfhi8EmiMwvViQFpp86unj6b1WcS8uwGp6KwOgWfPU9g2mZ0J5o0OE6DbQt/ou
XA3NvXtIkEMXBeom9ROyyJxg4f2I35gWElKBiT7KllNibqYr0M6Z+JBdsYc/KZoWE7/DMtFdwdzU
cBttV5YAG/tSQp/aVC+17pi5OzT7lju2cPXYs+4ld43UxdLUwrMiV84By77Lzm/JHVLsTeJ1xEPF
tpZOB0py5SSjA/ho+22snPIbwteaBHk5Oyx0TRHU1rm0bz9eq2vXaFkrkElMXRfIG62pE7WRGEDa
RHCNTH8igR5nztw+qqh0WkCCQC433aZ7jKrjvPje45G1G8nMq9dq9QErp7TuydCyCv6fSPei+ly2
95y5nNwM4cYVv45rVyOtPbHSosBEwdnWQ79FaDlNXwz2RPihKp2uONrhPqtveOIVhddsid0ZV0/a
avCV56VLWo3hciYr6NBNLss9G4dhPOoLKeK26Q9WHFijH4bHpN4Z6X1U71jt2uhJALO4lTq7BmCs
vmblnM21qYwwjY0XqW5avheoTnS++VL8Am6vAnyg2fLJrjyU1YCrKwlEj1nPBNMHwFFNv6r+IEXk
MHrW5bOavKp56uQXrDpcl3BsDh8f8uvAB7gPogPYZHMGxOwV8Ksh+ahmM3uRQKPD+RbKMVuZ+K09
fw15AQE8cHgQXHbfosqOb7Il/GosOngNRzSkLMvaTXV4P9RSueY0/REEIGrD0H7XLfsGn2/aUTn9
jKOgnwd+B4v1aW7qesPZuvIuMQmKcBl8LwvUqrXi3VKq5zQxspdaLaAKVo3+CLO1+3itrvMhCMcN
hswp8Bsoz73+/RtfsuUj1dKIxy+VYF/HQs5od90C4Fu0KDFloeEDqnxr41UDPA2V0w5FddpvzfX6
WXr9CsBHIb8Fjo1YJUjGWhRRFE7xCxtRysyayBMVS13VNexg1l4hAJuyTQqKDXNlsde02yYlL7wy
PndDMm+c3uU2vLEnAjwfoKYIABFADYH8svLrq3Gs2jgMo5cRg3hVkr/EY8MdvY3+DHW9SXFZ3ZVl
OMu0kQVbgP0Ai66Gy4Sy9NkuMPee3jKSGIFB29itWvI5zCMnL81k3xJa+6WS36sMkRTVC+2m0ecv
RQ8rXvZcc0xWVn6Uy58ogEZdZ+2rniLaHE3qJnhYDAsstZhZ+YbXu8YALR+/VCHAkgNwieprPvY0
FaCEAfnwTEaUPuYK6cPaUGZgh9khbPM7S+PGQUVj61SajD0RSS2IatSQyiqrHM6K01RUmZPo5EBK
Ee2ouGHxpHkpRwMWq0NzDotu7e9KxgWOkP4KsyLAtehI9Vsrj3mYwi4kPNJfRmbcx1J3hspMvUEk
zc2chp+0JNOeiJwjVN1Hvs/jUvmqIfouFcO9lZbtzTgiWQh46e2UyOnQUcMtQ+suAa7bmXQ9fgwx
T7frZngBzOrvY70bwHvTU7eQ6ex+fIPXrx1mwwDAshkwxYyBhbN6a1vWpXZi6c1Ln9povR1j9SOt
SeBcKO5bdQIgVvqFM6ML0BAndsMIQBouM6DgCvhsterGo6YNyEahsqyyJrxPE6TgopkF6Hfhgspa
PbWEF3CCJoi/9SXah2l16IF9RDbigHUtBFBpgEVB+ML9s/mCZr4MbPVhtHtblvZzWtbFjZYMnwlc
Tcn4vYWD5BasbNw86fbWjFwpHa3hXsYAtFBDZMfcyPxu0NIjzVMHgWrhAe6UeoTC3L+u+P/nt/wf
jrfnf+e3BEmagMmi2qSdDr/+7+u//i+vhYv/4PqD0LLgbP9mJ3PzPwzAS7zqHKgcsSRu/mYnawb5
D6hxoBbCBwVZAbj9C0ILXFQYASCmlsiM0H9DaLlKD8HNBc8DBm6BTSzsycszVYk8aS2c/NNEq+kI
UkLzpY9N7Ydqaushpmp+yJicvBDx2r2GE3/Ixnh0h4rkj1M7oJr5Zske/zIjHxMmTEwLnG0dYE8G
EsrqusLYxpE+aPxkkpQeWrNonSZPixtz5rbT26J1NK1QSE0T4edJHgGKWBI3bDO5kYldOxhYmIUq
wLE5qPrwV5v8xvKHM6GhsjvjFKo69+Mobrxsmpv9x/N97cTwxppywFUwYbCnsZUIPtf11ClnWtiS
PjxpsGauaVE0L5I6FBRjDpRT2IrdyNobPAyzS5p5+D2WNVqHhRY/sDRLgSer80AaVbcbZQQclJqj
gxjCcK96m+zaJsm9UPbjDcu1McjKygwMPW4+y7aUykGizPZNVcM0UrLFzl4/vK8zW4gvC5mLmFeu
kzW1RPYoIZ80pW7KTkMeoL4vjOS2UojxuNqDEe2wyfLKAlJdceLSCZC5DpXysdrHETxwPQzwPjlE
cRC5iyBN+X4s+pfWQkyqhTuNIHLQNjK119sOIQEDkgACegHA7a5yeATvPx3aVpxiwqq9JjLbmcpq
q+T17iiAAIE8yTl8qVX8I8ewYCJR4jRZneXyFOjjqeHjhqd2ha18xULB04ebjFQ/KGKXlzuiVRGT
nMRnEHyTp84AKAO9t0ZAR7Mob57qxqz0gIo0OU112cEkkKG+i4Vec5eBCln5bU2GGRSpKuqccmay
8KU9zenGd76zGsQEUgMkefCoxRrBk+V13gC7EJ7SstR8WwOim0yNtfG0vHfVcA5NLLhuwrFY3+ih
rPUobrXwBFKIse+LpLypiF6irma1MN8W3JQmbfw0LZvdrEbhTm1FXuwqU18tkkyeBk/UHeo4CaZC
/UrAyd0PCKQe05ZlDov71p06RlEsbIDYm/vZS0tmBFMnlVdkINXJaR6PJCXFv81aLNtsIg4iBlB4
i8d5uc1KJoQA7oKGbGE+HOsJM4GywQ8g9bKdYEq5XZH3QTcCTpxWWX2neFE5RZGbz1oKcGWnA4dq
JdnWW76YjounDUARcK0IirrwgOFVXn6WNUbIpKVtdI6IGd2MiQGnUNPpjQhBPJ9q1BjxrNV3jWw6
7+NXdRWicLGMDMA2UpdI6YHpdzlyS+eOJXEanaWQtyDJsxeupVAcCcFmS1mz4WIuJmk9T0SgqNQT
wA4x3uVo1gBmAnD+8dnOMyQpCg6w6kDR2a+QjVdWJZKgSUU3DMc6g4IpLszsRVNi8R1eBXXemKcI
vGxhF7Y4hWCs3sdJyV1FTeUSUxVfQA/l/mSqM+3meWf1Q79xY5cpraYMKqEJ0giibBtW8nLKqTFn
0KIp8X5FvQVxhfxbrBfKzadsq5pzlYpeJgqmFgM5jtgQe1kNVUH5xcqtxD5pfd2hb2bVsF0EdZMf
fdXF+4oOt3wQfG8M1Q+BKttT2Bn7uR4tz474n16XaG5KWfFIE/KtG8N5r1XmV/hVPJg10jkTyXrg
gZUW5Gb2JzPt5J6aoJ0ZKrPcFNoukEkI6xuro+dZn3S/tNMWqTIUAYxO4zdJUyT+JOryZjaQRyMz
803ePVa5XR8KqYFrUiTy+1RYttvqVnso6iEKxqbUPLtOGxRAZgqM+aRvPHXvnEi+kE5MCieSQJ/j
cnsabo20L0d+AnXRDkiPJLqUIfqVVhLNXBmwwb2UW0DDd04kYGFiCR+RXQKx83LQ1Ir0kpbMBgej
YLdjz6hncKXtJd7SQzFNlhvNQL4DzMmBdBy6jQvxzpEUeGrgQiEyQmZidQtbS59om2c4JzHVnU6S
9rGk0ZMhi2LDM7zKF+LnC7I4CAskCIZkefje3L06yVJmT7F9YsmsHkWndx5NqO41rIFedmwNQcbr
wR3ERN2sBziUtcO0kVq4ykwtH0EhwANXGcBDvk4tjLIZBs0qtFNeSNOrW17cytKodlktRyhD0PpI
5pzekimZ9kgw2EEXF/G+0at4IxP3zmOLTQfyGgYcWjDrTFyS9eZoFSU/jY2R70y4po6dFsV9OlnP
7awb/sdv+ztnGxhvCLzCs0SJdZ0LA1vX7JWi4lQngPyX4MMHqSj0W41ObJenE7kfbPbr4zGvHBRM
y0QUBmMG2ASoy5cbPuRDPZvGIE6NHjN/StT3eszEhtG6ysgjoAdPDEYEok36IjNwOUrLEdxn7ZCc
Cw152WKuIIuS0ekwDIw9h7xu9ga1x2MkK9izukl2sUG0Y5nY7b1EAxO/R5pi66ivy7b4JnBxYSEX
8vqiX3T5TbmuoKlTNHAtOqVAUpv627QfZs/IwnzfWpO+iymd/DCpEqQCxXBsBmPYIUE4bWz7O+cd
clYwAosIBHy3tctcFEYuo6JIzhC3Aoo5j9s9iOz9A8LW8Bu3SO8nI1e7AsnEvRXL7Kh6II8rFbe7
jw/DtVuDzDOI9UiP4VsQpF8uCWThdDKGVXK2tLQqvKnNjE+VESEUbvJ4ROMYOHwtilhRfG5FV9AN
b+OK5wA5FgSk5uLwAduM2PFyfHNEG7fe7vtzmFWzW5SE+gOUblxhoq4H73TYD1rYn5GYRcE7m8F9
DO0KuFUlzmlojrfd2DffLGaXD5lJopdu0lESb/P62MywhQAyy8ekEY2nWKw5HQu5009jva9yAuKQ
tIxdakMgQEGLxkvzuvcgqsM27Nf1kwKgAF4U+OooxCHPfDlFo8jjqTB0ea6KcPTKOic7kRLmFZXd
75qRjBtren2/EVjDUYX4BV+EpFan3KrzuSkBzT5bsk+Q85ubHdVic8NCXYdjoPcgpWDjfi+RJV8N
w6pc5bNNi/PEJuFElXUk0gY9ophHn6YT9ap57FAxVtqDtIZoVyXNryEh+s80y5ODaGUeKNEkJ2LR
cOPblhfs0qFDhA4aHB5xRD9XXlYhc62VRGVnkkTUU1GReUVd0Ce9BKft394f1FjhJ8NPwGgg3V1u
bk27ciQFUed5UupxqIvyRzelFcB35bCLG5E8GaTtggSyCFsv7PVrBsQ6EhNAroNSBeGFy6EH4B2a
mTT5GQqY5CWy8EBQDsKt3rIJPc2H4kcaAsUAz7H41UIN1ONCg6xLA3TOx2twfcCXYA2sQ6AsKPRG
lgP5xoOoBitGPzhLnTUoBLpGH0qHgWDJlV06jV5uYbGuczF4AC2GVN+CLQTobxUhWkTmqSJSnRM6
j+fWmlPQKvX2pqUNtOgE758qY8BFlzVagZEUuZVRVo6eVuSWjzlakoVQBbBjRMcqltoxKUd4NulA
HStPojvUvjrUUZi1s6SYvBSceseeuvGGsrJ+KisoaXy8fNc+AF5xLB2a0SyJ8HUkHxW5HoI/GJ+b
ccg/NSkHocqMhNdXtb3rSVN7s5WKLY9rWaTLO4KsgQW5DKwjfl+DYmQhRBKHeXqGscwew9zgxyLs
Ufewvgn2o9ZV7UstnW7SWfb3qeJbDLfrVwrUMSQJBQwg3v3XSOnNoWlaog92KvMz7GPrmRMErIa4
7DfW9volwCjAsuFwohQEW3N5NCep85lVPDubegOgSjz2N1la8h3E3LbUeN4dCp6rbi+AZxTKLoeq
Y8bHocvzc14U0ml4WHk0pZ9TC+ypjw/MO74VQ2xuQggO7+8C5L8cyk7Ag7OmTJ6HKOKBgdxAoHVV
s+cDHRyRaWzXNd0XjYOrNbVT+9hlI2ra3RD7NTMT31b2sBFCX+8m1MqQMFhIuXCu1sTjJBu12kwl
vihs7J1EDs+dbW0rUL++KaCscyCbGOiGMKqrJeZGaEylMcgzaBrJbc97BjraqIKmiOXeNjvLgyb8
sPG6Xe0rpFNRt7AhbANeDBrOXi42JP5pPsdiOkND7Xdn1XHQNxmBwEDTPm/s69WdxFCQIIXTjBor
av6rUEzXI9HqWTGfO5kn/sjs3kc2FenvqFLHCMqPjjYD0hfTsbtVHWqW3WBuKaFe7SQ0ZPCS41JC
4w/QitU3kMUvFaFJzgMH50DxHrAlqDJu3MurnVwAScs80RzCICiPXC4q0kCV0jVanntSJwetMaxb
fZwGD0iIOYhSEe7bqkw37s2lnYKHiUIT1lUH8gH5Y6gXXg6aGeZQd8JuPkcWuzW69KkZFhZKbJwS
Jf98vJfkch3/GgwCa+jgwbGh+O7LwSZzaqVRRt1nCcmh3OGtVQLYUWc7MAa42xb2tMtFywBYxvtg
14b5EEHuz8+4Zh1gZPqbmQEZoachczrVTq4R980uk20NihYImHU39c8Gz20XsVO6E2oSu8pqLLdq
mnHDVqzENjAXATE6bJWOjAjAZOtGiAmunDaHc3eaSk0epZZBZxtn5C7MK4mWZAnx7QmYN6pV0i8i
ZEmAdWkgPoOSiGnl/NRykvi6aZa+EmkPpCpsaCZVdtJ5rnZdNdT3ONLimI+W8NtmyF40OLC+qEDy
nE1Qr1OeaDeoYfwZU3vcVSqkZ5JykBt0II8FQPhA2o9VgUQXz44mZKduRIR69xxbhp/keglE58A9
ZiCv+PE2X+0yVgYwluVoLV7wmu2et4MxVYJ3p6FJ0VKNtdQpBwz18SgrX3vZAHh5OLSIp3UUcq4Y
mWEs7dYM9dPUC4L5T1AXG5XpdX3Rf5mnrHegg24FVa1Z+zAROUKgKYHbkycOQfxx28haBnXHgNym
vNz4uus1MJEmhh+BgwvtqbUmqAi1epJswMfZCrQ3YzRcFLzsjcu77g/3ugaLXiKQOjB7qDNdXiiV
Qvo36Sz9JIYIdDq8YQDDdzXoVGb+gFI15mqEsfApbUsX61J90wkYh7M2gcxn6eidA7VDNyyFAd0Q
K7tHmWHYWInLpOGyTUifLSkGSFUjjb0mCptx0uuJ0IxTllqWh8gMsNRkAC/BsHoAXNS4Dysr3nVa
9Es0uCYfn5JLQ/XX6HCmUBhD4XupPV0uUBkWsVawiJxyMabHjgOHk0TIUUqof21sxtVLinwVfFbo
yCA3il6Kq+c7bMu5LnNFTwgmZGB2RujBjVUuLSGSLeGWbyzsqrD/OjeE0HDiIKdmI4GzGpCi6jvC
0lOk6EPz6yRNetBrWj7YCwzHQhbBSyco86CwTw+aNpsuqWUYzF2WPWZZPW64BO9NHzkF4GigDcFh
KC9XOtYzLcHi0FMylJOHBLjljAiAHJq1pqc6rjbGe2dnceKR/uaoKSJYWG7gG1+ZqBaCixWnJzzw
4Q38QpyhYjTuTa7LrZVejOA/ccFfK72U4PRXXgNSz5djWWEnZN/hDHdNwR9mJIa9ftCe2BAxfzYH
DoBTqZ91nvKA5rmxr+yauIhSJyRq6k8EoEIv/YEm09Az9zXLkCDjGVsG6d1vxB2DDj3gHoCdXH4j
y2VczqFpnIaemM8mVePd0BS5P5VdFAjUegOZFtwr+jl9/PiOLSt9tTrA73FQCSzUcVY7oSFiikxl
G3jrCAmGjAxBLeb68K9HQQIDwDWAmfCHWM7Dm/22OPCsc6KZJ9HGhpMKJFCbON/kRVzPBcd3AWug
jgzBltWd4mOc2nGUQzwMuUrfLNSn2uy38sDvHF0T/jq6GQCGt+TVL6diaHVhiGGyTgaL2SHStWhv
doW6YWga8PTvVw3Scmh0YOBh4nS1N1MGSBCdMVSr4hAASpQqFZXdhsV/5+whZ7uIoBoGipXrSgVC
r5h19WieEjg6uznifCeL1HoapiG7mYpyBNMYlWpa2/rW1Xx9V1anj0EAHF45EopAdqzOfVqwNu2B
+D8Z3WiDjRFqU+inso2+5zlOPcTxFRRDNDQzuEmSPv1ct5p4RuaqOjKZiJ9wiau7Mmf22YDygXLn
3gi/a6rRniJqlQ/t/3B2HsuRI1uafpWx2eMatDDr7kVoBlVQRYoNLCuTCcCh4dBPPx94q60zQA4x
NauqVATgcLgf/88visSVOLo5u9pU6amL0on8dZaI8S9kdwKNmaXGP8Z6yLStDRnSXeuxDS5At7a4
8UY92BllK9gEOi0mOLVwqx9YDwNBKpHlXmeta21xrUKX6locR4fGL8JNPRZ9tfKq2vrpR77zl1e2
hM7J0cAJKLDqwbgJw4g81wwoc5NYTZFvNUfa5XWVAKGvI7dSf5hG6/xSzLqwtv3YdwcM0pV6HWt5
mWyCMJZPg1lHT4bZFCY9vNw/+Ya8DfM4T9a1MWTqVVWbzs/JbRZxSCG7LQVjF+3FGAAZC03GBS4E
ubj2rLjzVr4X4cViZ1p9E5c+wokSsLxa92rmfBs6piUpJ7qL13akQf4ZDGplP2nluJVJjxddmRvJ
XUkltp9CaxzY8eZYrxrHqr7UsQsGVdIBD3dd2bGdWr2f/RhT2EE17bHgKut0xs83BuNX29eAXZR1
LL4ys+9KWngRgpImq9ZN2mG8kntCTITgHAWKNYZqdNDVxn9qGX7UR3HWnoNWsX97DZ4DkSHy++mI
grCcHf2qDbLql+FPPH4jLfIYi4JWV1fS9psXPRF9tuFcUr8U5djF+1qrm69u71oHofeWhs1i5fyK
w2S8MXqJ+21RODW1WS5awnTrLKZsj4YQB0OYOEi/rDJZFyZmVmY7FrSjsU87VWm9d4be1A+D4LC9
MhvfSGE4V8PXtlR0Z62SI3lMAiPv8amx4LDrIiCkI9H98pvOfOSMrNW4SqeaVa4dpaoi1LiF/N3l
PXiahk1kvVLV0fji4s2Kr8s4esjCIvOmDlSV6ORBOPHGtHv3Xq8Lf01ISfhVS1OjXhEAZe+COhPN
GvhaWlf5OOa/P1/JLk/Hb3swOz1UALpn6tQ4uFw0lbFVWmBMaHTsLS99PkBv88pewY2eyY+MyA+2
TWZGu88v+0GJDUHaAMunQzb1ymY7QuLIog99yz/j62TdlpFffvEyBZFea1W/y8ryYYE0YhvQyNsU
XVNu2sT0D0Gqmw+uFWWYxSD1H0rOfnyS7jHOjWhhZ5yPDL1EVnGHzqVps/vOzxpN5etGnsX1Obba
6C4OZLJ1W+GszVGi5YonY8NKXwKcP7qoxYYMfACOCLp3+Towa4eE1aQt1a4j1kJ3yKEO9HGrEpjr
7Zw2+/X5e5iXl9NDggrSo5xegjWnGrWF3gy9UrZnfyz3lcvJvhe4FjS5Vh2gAi1saPol6gSRfKo0
2Mro/wF7AixePl5pZvZgtFZ77sa225n2WG8S2Kz3YR61B8HOsJaokLeGF1X40wj/EHLGwxDN0Nei
EOWmpnW9dsLE23LjCBxpNa4VyO/bMBLy1vOdYTM2w7CwG37wUiAtTNXLW1NtTlswEym90Iq6c6wP
NpY9pnvSQl3jY8+0g142/jbsjCVu3wdvxpgqGVBX2shwoC+HCuSlS+oy685eWZWHwVWUQwvDbwXr
tNuIuk0XCv8PrjdxCN0pYcRAMjKrnto4qaURyv4cBPZjJPSSHmhgrePCOwbmUC1cbbr7P8sLJgI+
bi4A1HSK54g3ezoM2zsQqv4sKwWNcBgiG/CqpRPGB8/E8wAmUb0D/s0FwK0BLTvuy/6c1WW3bq0h
Pdad/ch2UF9zRF/6eD+8nMO7wpBTg9Y2m92Ua6oTRHp/HkWV4nOE05MFCfpqUIpfAE/5wtf0wRgC
ksGnoUoD+JuzF/O+7Tp/zIZz55rhDopyvsudQHv5xysEu4PjTbYf2tRAv3xTGH24PnFLw1mtrR9W
0pw8vX0Nhv7V6dts+/m13vpPs2kBtddgOaKrTPjE7DQShK7TF3BGzqkzNBs9FiTrOsq4bYU094NT
hIeOimuluG101bYRfqGZ0W+cMAvWMomMdaFa4SajRvj8vuYnCwA3dDAcUIHnmatvy9ofhyQvSpQK
p9XmrARtuytcYWzwm3EPas6W//ml3sEP07WwFpmomChw4NJfjjctOSuKfLc5N5TgK6jaynNJatVN
V9jF1pA5VAWjhwHqYXGietpw7E1Z7P2xSK5qKvH9/8/tsC6A1NMGogd6eTsJ5sdqboYteIBSXo06
Wy8EjUkgY/arYQR7km1uQL2Hqaf7Pc63zVhuGi2Th6jJugXK1Duo+210SKCbZvxUPMxGp2jzNHBq
BXgYfvW12qKwsHpKWQ8awsbWcR81wzTbq0PikkYTtXd95Hv70sU8wx86VPcIR52xTvceHdy1q8T6
vRwTd2sVlnLXyCw5jomOFh9p2hriX4/VNVLmOsm7BYLQdKOXM52gPHAFg7dt0eqZna8aL21bBRLo
WU9G9Fu5Z9zFJkesMKzVlRt6/jqhhXBtCvP8+RudWYJPe7ABwZexQ1YHEecNAP5jMqutUbFD5+2Z
pQPvb2UYnyGlUh73DpY+iL02skLF3lnlsJfkLOyH1PsWCV9/aMai+JJbwtkqlIRrM1Aj3JQsZeXF
mrWtOlrdrqEoaBE8Zq5lyk1ThebOLlsfjRUezKMX5i9u0rh4dhj0teyoWmlh1VxrMA5XhhOO28I2
u3VdDclJ0XW5L4m4WKjr3i+bJoQsnYY+/S/DmJNJ4rCGLttFw9lyBxwJjLzj4BlZC+/3/ZIxxeYA
kE5CBWqsGWVlqHK1SyN7PAdW3qyJMHNWkI+yq7LulIUl44MHQnAPI4I23lTCT0XXny/Uhl9g1ap6
buBx4lLcYpLgpku6948eCGtIfSJrszxPmZB/XiWgKctJPNbOEF4wvkH1tBoL7+SmWrP9fIa+30bh
R8O+JUWSOoTa9PJKseFU9D9K0PdWO6ixVq5tLX0oBuuI8caSl//775DWtgYhDBomAN+7pR1kV6t8
aZxjO3ZWSjCoazKDqltVA9/za6EehlzNvyTquISxfPCY0PHgUEOPpLE+H9BRqRrO8KFx9rrAeZaB
+UMLVfWXEnlY7zpOt7CSf/D+KEogGtNpBbh3Z8WJNDO3LoLBOKupqm1IMHD2kYtFuK7YzcvnL5AZ
8W51Mym70NiZzApQstkr1Ow+qAbhO+fQDa5lWWTuNqrq4KbOAavQg5jOcy9qGa/NWHGf8hrWyKbT
2thdj52dHT3dh1OeDxShTW1S9HIGsgzwAReLNa/Ps5BzvSq+AdcGL5WDQOMgTa3SNobJ+XUtvAJb
4ibFFKus3BYPiqzHFS+IcrzRIzvrxNZUKCvYRFHdr9yqMY9OFzuP0B/Zu/TCW0k6jee6jqApDkEO
2kupCiVdORTSyR8dP60bxAmhhVSlbB+LLsHNI+gY+JUOLiU39hjqX+1cM/orpx+0r6FZPnZWH1cr
S69FAmFISb4JMxbN3kVqUK8CttIEt8oBDn0RcW9BL5WrSUaOc3dSRxsifjgON2r9YAmo+GAuQ6sf
TLaw54ZC/RftaOXU9emINZZT+C/DEHse53e1RfMNYeuoljnlVBi2eHBC73dw0a3g5FeQ+711CKal
seUktbkqcw/f6T6yGqCUGMh1Hdtd/zCUKsCcNUbFhOEE8XVD2CF0xjz+pjWD8herAwAcMrCC9TSx
D1o8su7rhd3JlZXHYb/ydJF+hx8EFjPhntY6H0blWwYF9LkqTazKbDvSs1XCzgkjqBrlC/BtB/Md
6tSTqvbBda0Eyb4agvpJqu74XXOUrtrLMNMKBsmsAN3MbrT3LlRPga3mUPdbWyLLfMnGqPTvrc4j
qAP4JrxTRGsv2fB9sJagnYFPQZ+WXXbez9DAngsUNOM5i+S6duziQF6Vu6tDQ9kNfGcrGldYxahi
4dN+vwFYoPcTqxYVk8pJ/nLBLCMrT/pQ8c5YDFSHQY1tasRFbcT79WqSuwK8Th1RqG2zb7owR19p
81o5U57VR5wH5F7vcgV/mykwwTKXKuH3CxbXo/5F5jkd4ObRJV3uh07ktsq5cOEt+zmmNq007iQi
w93SevVuueJStLsQPHnTVjA9+h87qOYjDu0rRzlH0gmvQ08btxqI5kZ1alo7paFsAuEFjwIF831t
1tnvoAjSjWd1xkbYhbIkS7tkW04V2nQ7xLVAl6O/Ou/80OlrKBN05VyRrbmpwzI6ycofjmgCCKw0
/HLHpx+uRjOwjhUGDWuX2b2ux2gJE/hoYkH8ZBfmlEnfZlbEaJkSR4EeBF86RYk3jTkCVOJxsIAF
fPCi2YM59MAAQgkxl4GBUldR59T2WQ9D9D1GEm7loOt7u8Cm6/M3/cEDYWRABiLuJzAB50dm37IH
Jfcb7yySxrzSgyzeFIS3LTzQTOfy9gLtCUYhuZTAPDCcy/mEhXvstjGKHlMnm09tMIDo01TuWIKH
re7RuLCzUN+OQaetZD5aGEIMykL7cMb7f7uJiTFCqADVLn2x2clNlFUcG0EVfvHDFi6/dDL/hlMO
ZgtpZOYB5IVpm9TJ2qEr0hQvI0JaPPUcxX3RPQWJyOdDPy1ClweeSeiC7ASBPgmQ87IbWw418MMc
UaODhc8afVVQ7vSxsKZ4FD8igiFpavUoy8AL/vGladKxl7tAiZx85tL4QHf7PmPdPBOW2RBXVYg1
VHVvLeP0WyyN1z43le3nTzuhIpdPi9GAN9kDQCBmK5gd74TSqPY4qdPLfjBeE6jAk7JBlufQTBQY
DD4+KrQQCBhc21akx+s8gyX2jw8GyJfhLsJ8hcAIYfJyGtp540VRrSMPVrG3NmshSQJDffD5o34A
2lxeZoYQjTbEE5FymdIr6FTZTrFyWDqunVLXTo6SJvdx71YvaQIPVsdZZoNDjrNK4ii8Kyob4V8z
lPdDKdyFI9iMuzp9AaykbI00nXX2q/lLaKSvjU2k4pqp2/mOv5bcmljiQMMLi5vEHr1tjCRpE0Vp
tc6CJgHQHfvvil72aJGF2GhBFywcPj8aLGDvaZ2D5Ykh0WxiVKXnj0HbTxIXo9vHSFK2/lTnKsmA
F9LQ0nLJSAus3e4VBrF3X5idvaFOZM3vMd0xXZmsas/t/vHCyPntrQvEnuuxeF1OldwPdJsOE22g
1uhWwKXppkCKt/BVvOH7s8+Ck+NUrHAwgGQy21DCFHVjHxXoCJRUPCvlqPzWI70YtlGpJSoceQyh
QlrJm6AxxgxT3azZG6ogq6kIDeGtdFN6J49274MCW8TZyCIiIUX0KiZcfu8soE0f3S5GAwwM+hbQ
amu2jmuh79hZ7IovxhC7d+NIe04Z4uCO1R0nhRGCjOEo8pEA1uhoDRQM4dCmR1PFhze2TbnLS7XY
qzYaZqupBLaYEaGBPUSFhQ/9o1kF5ozrB9007BjnFtiDA9QV6r17LgYsiJUkJQMq0UuM4qXyV9D7
7a+wr8xveZDUWHTX1O6WJIYAWKqavDIQ61o5OA540T+jqk/fIAsuRCraVsBdzjvR1SgaxRS9d65j
pJRW1mWbwFRIS8q9cGEOz8Qa/74WRdwbUovt57yQiBQy2b1m9M+F6qZXsY4fcWHKbo2Owt6WDWbF
IidvoQqHcS8DK903iR/cwxvoUCzb7t5wcFHtNay41BaVoMzC8JiCRjyWDXayCRXMS1u6Nba0nQoj
QuUnB67Yek5D2GOQJufPF9b3xQqtMsOF3QXRne7sbF0t2jBXsU+Jv8SQJw6dE7pHLc9/fH6RaQpf
fpET0Yta04F3DrV0NsVN09d6pVPjL2FPyF8YpNYG3LPZVJo7LJXZ7zdFyD+0RZgGLAKQcC8XGV1E
2aAEfvyl0EJ7VTaqvlFEVt1UaV5vVb6Ng0JNdZMXVbVRjF49On7fAik2hEmyfG2DMbXvkVpqWze1
5cYJRLCVhodPMO2xp0AdFzX0U+E/Gx3wfuhpxKzhGTA3NQG6TYIiG8UXykYbwrMfJV9TfNz0lde1
XTzRTcp7uBXFF6thK16pXpxctZXsIciYQ4O4xyx2RZ+HN50/+M9W5/hEB1kifWQd6UFArTE+t6Hv
PXRpEd8qPevQahwALbaZXoSP6CpUpPtxiS+V3hj+jfD8MiX7rMbzJpAy+gG+mYaQLyOmSQ3orjHG
9sZLo37t8COObpylNcftNn2qTLckxA532mpt1z3ZAJ7U0U3x8WoKjAfy3zMtab6pZUDIVJTgybWw
Tn00nJRgrP+QRqdC/HICSNy2ErZF8cXKtJC03LTaFKBSf3VxHm659j9l4U/kOUjxuEGBvEy08svr
KZMbm2YqAuGPbW+MEkNWF2ektWlW3lYf+n7hIP5B4U9Lc2oAoqxgBZqz1/NeccZCEzXOHVIHuBlc
70vYOMNz27VhuXVo+N8i6Ef4myaJAuVHjfDuabPEX7L/mzmFTouhB7iNqQltfToM3uzD5ifinl0q
7ReAleoqM1XzOXc7b1d0xdFGPHSk/rBOyAbUVe4GP8sQ7jaxGcVObarqatSsYKsOfGper3XUzLnc
A4uSbdiN3zn1LAUBvVuGIDiyPcBG4GymWfOwEBdieZ+IGg+ElOqRcK88Hldd+ndF/I8s1u6L1+yp
rl5f69sfxX9M//RnTpZ3hIXNf/3Hxa9uo59VLvPf9fxvXfwj+V9vfxy85psf9Y+LX2zfPM0emtdq
eHyV4GFvF/j7b/6//uHfzmjPQ/H6n//7Z44CY/ppgJXZn6ZpU2PuE4u16jX7Gf6vE2tb9sqqMP+X
/223Zpj/4ryI5AkNAM6LBvXZv03XFCDyf9FkZmrDh9GwN+Tb/m/XNedfKOuY7Xxq+AROTNk/XNec
f039d0isfPf8F1bmfw/CdDdBnjF+jDqD8vev/3Q5m1sRAQpOppaw8m24hOjFZ190LXqtjkQ33HZR
4+/KIpbXdSeae7fFjDWuuva26etuq2n0KKhuxmOT5ZCF1DjZdBXu2MIq+o2RSE7lZqjuFDRqq2ZM
0mNpq+SQhVHzHKU2PpHZeK765qUcoh+d6Jtn9kRzr1rYlCoK8PMfL+ODx5qtGxD4MUcAAgGVn3BD
9vzLharj0IsRBNxibJrdK8Ta6veiLVd0wpX9242qTsd6H4Un046GY1HmS0ruN3Dyf7Y6boE7gJxL
iTfVAe/ki3Zke4JeiHo7hu3uq1sO2Skre5EfWmiFmVv1O633caMO0L5/nVx/UT64fv1FHbX8QXQZ
uRe5PSCJQ280HtIYzvqKJjdBinQMfyK2SO+FETfHzpAOsLFqiaveQLCghKO4si1p3lRVmRPEkrMr
repG9HJV4mC30vTEo8ivFbhXsbuUNjwrnd+eG9mTgYvcdFh/lz1QlWEzaGXV39LBNh6ToC5Hjq+e
0qxyU5a/tSjU7VWbkIGIDp7gv77zzSPcw/tQL72V1o1SsmOn4hu4rtEuIBezI+x0d3xPfI4wwMFj
qAQvJ4aII+ElnabfCqw6f2RJiJGwg3/unu6sSYpSZw3buDKCexEU/TGBIVRiDqX0Kxt+Xb5WXDfJ
V2UX+//M7Y37mkSRzBJShyYztlnPUUbSs+NKdrdVJL7XdBqYDIS3ff5ZzMRg09NPug+OXpOlOKAz
a9yfuGzrW0FlcUq8VTNCV6uqq98ODytYHk9xWdZHWFvjK1wsZRuOqo00CaLGLi3q9DlN8iDCipQ8
PcZiooMS5tFu0LLEhMwayt6ox/a5NrKSxrPniDtbCuLitaHeQidxH1JOaRn+tt6PwcpBpPpwUHEu
1iLzyezd9LuTVt8jqx0DqGeYj6x8OSEsxEV29JIxnqV1qG+kQzTLGNvlLyZevFFNHabt52P0wfyd
ChtoTuhzMXyYCzaqsdNzEfYkTDV5/VWPB3PqzuJfxM0aCuy4SO58u92ZEle1tTM2zpMdluSNSw6N
3qZ7hkVdieTXwm1NE/NyOUE3y+ygkWvTNZ7LyKSUddwV3nCbFSSLK7hC3saDnW4gVZIa2mHUiDls
dzXmbXeG1Qq8ISznMCRx+nXhTth85nfCtkHjesoZoaM8K4RIZAhEVhARo9AV2tR+YgUb7KN4SZCK
aLVKw96JICdKVMvV4Tt4PNk+uWQA48meZxvbfEsraJL25vM7u6yGceViauOqAK2GYHYLBcbl7K6N
pOY87rcPTpz9KHSGybXCGOo7cXQcDq4+v9pUW//5Qrgayn+QF5YRDmDzelDpLRCAzlYfZG+U38w+
CVGuVNnCGfzdTqYjUvKIj5zcMOjdz894iqJbcVMG2sOgSoOGTaJsZZmG16OvupsBHhfpusb3wsFU
S3pe9F2kXbZUhV8Wk9PAMqQ4m4M2I+KCtHQ5sKNH3SGzZnhAutDv4awXu85U5dbRmYWh4961nnPr
SlscHF8nU89rfWI14jsU/BSevueUK9WAee+b/t8ev//XAmZG75ruDRuat/YZr4OW3fzehLQaPfGT
Bw8rNo5hJotOSqZTOGjRahQEg9hxmW+LsLYeIwmNMNAaaxsnvrtqxVAvTMHLE/nfd8N8cCnbaFq+
ISp/NL7MIOv7VDWSBy3FggojMuIQcaPauJu7OjDtJys1+zWmKerSK5ovD2/D8MeFp2/jzwvrWWPo
Qk0e+i6tVkYh1W2vGvTr06x8weQMPUNWkAHqQOpvCkQPkZHtXJpwS/P13UcIwsI8pSdEcaq/wz96
lNp91ivhg4M/7MqnKt4UfVYf/MbIHzKR5eg64Clkip9hG/8NAcA3mVm7vkKT0MnRORFyaNzaYz/u
ujCpFt7P+8+J29Omycx5mQ3wrcnzxzg1imfUviOiByNoiOrGzOqhM8aD1dvBtSY6FvlKbe4EJ6dr
uyV4RKMzuXAP04y8WDi4Baw7DFjiVPFU3pevCrdVEUKSih5U078rB0t9NIMh39L28q9krWlkpvrh
nVs6xUIH66NXM3FBpwYaZPi3sfnj2XV+O0hHnwujNt8ZDdMDe6po7SlOuLOTIFmYC29Y5LsnRY/I
fo8JJtzryycdEvRNZiXEg+Ulct36orsqbXJcgjK1r6KabMVCEt+SNtjnd3Zfr6vRjfadijd+o5TK
sVe776UQzW6oymyLeyQxD1pQoqzPzU1X+MN3GaY2hMX6bFeFtgtsI1iArD8cM8pFWl1Tx+ddxRRF
2lhFTfSgN020VWLksVEivgr6MSstNZfYU9OIvBsxlNLsY6iRUcJdjpjbq36jjIl4KEPn2Zdxuy9S
N9ypY/hXLrwbWI1LetiZPp0lC8dbFWP6qauGSPUN9/hjVlhxNCah6kUPwkJsm/j6V7WS/lUXhSCK
ktiZyKl3VZw/eu6dZ+V3URfVN3nd7CsgiK2+kgoj//nW+n7QAZg4E0yhBfzfHLzIAqdFDs0aoknM
b83cOet6+zAiqNyMfr5EnZ9JZ/49Au6bsxzl3oSYXA762BZx3Qx19JApo5Wsq07QGFKsANVU1Y/V
L0JZTuBi+HRG1DiJTqxxRGijJKIvHPctgQHYBFuHNhisF9e3kh8MtzUs1KUzqcfbXWIKRo/HskHX
vDnwT+GdllE3igc6zMZ922vjS9124VXoJQ3BSRBlCIxK8gQRG6wuwbkKqwn463SeNFsYT53VNnea
lyQ/3aDENw16GDmm0m7MjS4z4zarrfImsJXhIUss/evnb/TNTOFyYrPg0UgBNZzE53NGiOP6ObV+
Fjwk2TCu/NIttwlM3QN5hDrp6JqxoZTX1ykJt5sgjveQi43rAbLqV9vXvMPQ6eSj5fGhKslg0hsR
blSN8I1C7en1O85Kd+PuqCtdidytXkupkbnOeur1vr8xK2JJ89Yy1xx9X4OsU45W9YgfcfzkW16x
MU14yWWiPPVxrd+FWdXjZg4FriNvZldmdoL/skfuBXga5DJOIAtj8+6bp80EFo4xObYqqjUVmn98
gADXauD0o3IasBxZ6amEawcrbMEI5F2YxkTQ5UBDVwseDBXy7OTrYR6Wa3izP0inHDamVThXekbG
TsxetKkajZZgTOCeVLTxSYAVEc4VNfd50T2HfjbeQmLNj4mXkEZmFj90J31pYhqG7LPP9tB/87s0
hH+RblVZYruo1/7e1wF3zJZXUlbQAP/xoLFsTWdloG8HZ5jLQUPTBSNYasrJkLGyGitSALwxFD8/
v8oH5QLrEPE+9ConE6r54ugrBSiTamNEGPFh+a1DURvg00Yewb0p63sBp2rX+VkxeeXfWpWVLuw/
s5bp9NlP/R2avDYFi06Fe/mgao1pRT9Y6alsneeo2DvWneKTTPqXINOtrJ2tdOJr+FVeR8Lj0N8Y
pbfv+ua2CH8HOgHRwltAKmZA+N93BO0EEgSVFF5Dl3c0lkDhgdqnpzGojYPhgz5pQ6SThDDlrNEe
uXbzSH1uyzJl0ZFkWNX2uFb9Nt+oeJtsjR53R6wGxS9FSv84pEq6CgKr2RZaICi4Fv1Mpw/ocu2Z
NhMOL1j54HkxXzmh/polvMv01OqGtR06OpiRB3P087ny7pDEiwLKfQvCQGI+dyhKCMiu6USkJ/fN
7afpgnWioRr2B+j5n1/q/f5IU2Qqr5EQwYmaz4mwJaU6x4HtBEMt2OhDDRPST9NVhO3TOjbUpTf+
waP9z/WwAphtkLopRNXaUXwSiXsFhZA1wKivZexNcsJtYYS3mVscE4OA3NReQeot22zfTUzgtjwG
S2EC785YiDQnUsUEp2N6PDdrC9K6rvqhSk5FTPOvsECVTBHuu7wNDzriaHLRCeegzMc3W+n97edj
/8H0d8CVAA0m+Q6r9QxlsCq6S6XVi1NkmuPedqrqyR9K59YxumOo0IBCY2TcdqbSTOYxjXcwBtQ9
mRLcZJiPjbQ4s+E4xJV2CFTprTJf7w9KMQS3Xi2im1rznz+/4ffHDTj/SNowtzNh0s6Bo7ywfcMA
RDvJccB2HyXD2m6FtclMW10HCaHe0lHucxel+OcX/mDxBLqA64G30IQdzE0d8IfqmB9+eALAG3ao
Nx5b1xxf2lb/pbrB+KXWaJYalWpAMJ+kZ4mVLtzC+4nLHUwzZSJN4A4/W6ogHsHlasfw5En5mBWV
fqqkXqy6LMsWRvkdsIyymY2VIoen5Yg5d7kZhOhKkiu4VJ8fhFN0YMWxcdsoubx2UnlXZJ59F7bN
pqD13BRQ1iovwW9Bv2vI5lp47g/eOXrQKe+EhQ9pzgzn1TvHHhtjiE4GTn4rMmnknWvH1oPujl8j
7JsrO0ufVKw4v3/+yt+vtBQxQB9ToYcmYm6uA1GpLB1dipPmk82n4F68Rt24RJB7v/zxNid4AVQM
t9y54CqXOA7ERhaeRNW3V54IujU4X7EdbfNJasMCe/iDOcTKDoeZyHOW2rmhi1nacVdnuTgppfec
ZFW8I3wHPzjP6BYQxfeHP47JLkbqGPhpmAfMltlKL7texok4tZ32K8dAY6v5enUO3ORnMtTqL5g6
S3aUHz0cF/03y51+1ayMysso1TuhRCdNGMqNbchz4NnKIbHV189nxgfvbEo+g/kArj65QF4WDSHi
2lGyN9+jA0HxmdT2wY7610bviutBxXr288t9cFqawGnmBiUKIzp3udKKxAdr0rX7McycWyil1c4N
o/GO7hKAh4VHOG52hzB2xhu6ZO6xpFf0FdbupopK56oKff1QBdZIL6Nygp9NXff7puh/G2EfP4qS
eLN0jKMFfuUH75+lappk1CioimYvQw9L17fN3LivMK7cFG0hHpTcvKkdis2sUuSm9/KlyJAPBwpf
NprUwJXAp7MXM/hRgb631O+tONsPanCs5XPc/DYU/ZWC6lCHOHMM/sokTldtkSEKgq6c/Gj60LnS
FVYOL+6oYK1S22uoTwfRNQtryvtRYTEBEUHbyWcI8fpy5qQ+PFTB9nnSc/XUNN6j7FTjrtTdG1Ot
0scuK8OF8ur9KjadUyeOB4cLMNVZyV0UclTK0g9OAGkCXRBiK9yymv3nU3TGJ5/q6IvLzGGHjIq/
y20nONnwtqt6E3vJsbU84hRd7audjF9HqHFpoNxUZv8XlPSldsniDcxG1hpw2I5aLzgxO3ZKZ9gr
0k3UFYfCXVPou9aDQJV4X1P/6NsBeUsooT4fgveLAmUJsx0baNYulCmXr7bzy9hsjZzVh/SUVSe4
1tD81gIz36Tyy+fXmsevT8PNEXjKqsAuC+X5bHVNaoO0W10NTkYpHlWNIiwprGA1ZKnernEm2ZmD
qH5zciEhCDD6m6aW7nVt2tnBlCzFsUa+OWWOdyOHQP0t6sImgjZRED0VbvlaSB+MHan2GXwBgRZS
5L3ixHjWm2afXisesueNn2Dg6AA/b1GBEJDaJ8OtQJu803EEvtPdpNj5bWr/hRkn/kbF4H+FW+bf
uLykhaXmo3fPF+VOizGjAjp7OfS+UTZeXETRqSHpEYup8dWlMXz0dWVntHpztJwWAH6MQLYc9Ho0
jrUXQlUWEOL3dQrdTI7VHLG9qXU3bU9/QB+1agL4Vlp4spiG607Ev72xjPZt1cU3nHLKDfZEv9Kk
Vn9/Phk+uC4FBNwbRNuQEef0EN3qxyCTbXAKCnvAodQ0HvLGDR5hjp9UirirHj7kIRO1c/35hT9A
W2njmZOUYZIy00O9fOJcIZm3pKdwUnVad4RM/K79VGxSQ08K2K9RxN7Y+UevUM4qWSkPgz7oe43F
6F7UYbi1ZAQPpzDvhes8LNyawaUvj8ngiqyvQKEQ/HGEvry1SMmqCSPy7oWn/yjAQtbFF502/Fcb
pJ4Gavxk1/EN9lf2qtNTTCrjV4mY+BYC95K25YMVeEJcgDrh9nvILS5vJa9kUNmW8O4jLE1+ePkY
rzADjxdmwfvih74hWwulJNi3Nu8F5UkE6Dv67n2aN/ctkRmEFXvVvmsreymB7INNbKJsQ8nDAAni
9jT2f0x0PRuNyNY7/z4FbtvGXit2AazQVenY7aY08nadFPqSt/8H2BEfOKMHZ5VKGcnK5VWzUo+g
GIbevZrG0InQc1prmZMRl5vRt3ionFXa2uE+aQaWX2z5/U03+g/G+H84O6/duJFtDT8RAeZwy86t
ltiSs28I22Mz52J8+v1R58bNFkT4AIOZveHBVFexwgp/sEMUuSvsfkVtweoRpXRGmRkebGnLf5p2
TUHhrcsIiBy1GU4iHIYlMHvqEUya5Mz2YPxmx0KtTLzYUXEQtdp+4QL5kStaeRnEKJ/5VfbJruR6
E7fhr5UTcF9ZQJGF0zm79FIsXQapTiJJikAY7tpOefkFF+b0RAIZE4rV/Xakt7s1SdaOqul/kvSx
x/MY5jeeJJtSQlYtg3ahDrFx6aURTeMpjfZDGRZujiDUQ5qGazIFd6/nzB0lsyZqw30JybHbr6uA
kNYKLpOrXA3tRh5qKv8i/uSgh7YZJueftzDDof3OPU0wRmA9/5y/tnBCquD3vhaQQrcxcMEp2w+S
XW3tOk/3ZghHm0c3Xbkv7y6CedCZZIaK0qxsvphjzRaG9MOgPZWYDbXp1K1FNq48QwuiA6GYhhou
Szir/jiytfSwI281C1kuHS9p4gNlEsraOYjZ2G3bkxNZ2GFr2yw49O3vtHsopNOQyF7XfVKLgj5L
+SANyTZwq19D1B8gSu+N8pPvIKccdfxz1bzljTXhTBP1cnmB+V5yLuvckqcqKyRP0DjYWVn3Yk11
fJjzoI/g1ZIjzsvSdqydFwvvynOXJXOg4tO7klE6pNQvW8fIsc2V7PX+tkFEgs/F1yJfxo9vEWCR
kSf9ALv/2tJNxzzcj44BSdKp7moXt6rkqJd0g0kZgidbjuODo3Cq9D5sDwK8UuAK226Rk2TREMD+
HdCNfAZ2Na2E3XenBn4935kKIu1FCjbz6v61jfWgrIUSKurLSGt+n+U/A/HczNyoNOrX5LLui0Lk
VAQaHFCaXzoFosVgCUIwY0AeV0q26dWF7lnR0LvVK1c+KK1zaDbqwxzv6oUd46iuoFWTyT+1Fuqx
RL9x//4Nd5/toeLKQ6eSFwNj56q9/UH21DqEIKpzbSF+HYa2mXCwkgOKlGCHXtqpjx7rzvmGd5B6
6G3ISxh0qhjmGhrfsBqyQ2WgK+obVfMRFez2VwkgfnJlX2Ddq7WB746O/Qd0sLJGAb77bPxwSoiz
sAd9+Ls0VU/KacLYUL+ic7abhsjaSGrxTIOO54IG0PvL9NZgQCSpZRGEzAPerhJwrEBPa0O/Zkky
XkwD41I/p9sosL87Il235qd+d6KZHMUXHd0iTil75XY8aCY0b/uWyWES5paqk26tTl675d4chV2I
Qgo7EXzc7ShZBrPdxkTkipzgsOnKCgCOo62qDMxb6CaM5AagAsgzimjbrLl1Owy45BgqxmBdM0Xt
LrIk2k9FEvTbtumNF1vLZaqeGRlGbE2S2zT4dAqwjdaul0DG7FqlVRwXqFR3LQhOZh+A0f9jidH6
ao+N/6Fva1Q0glyetbwIWDdpSPmGLE7uc7cbanunWkXwZCVZ8glgNRifaGia2h1I6Y9jMCC4AboV
0NxYoLxPVJKd4toe3EDi/2+ATJY/nLA7ljJl3I3j12q9mQI1LN3K7BRpE3epuqVB4vMAgnVMSpMT
okhih56Jsvf1FJB5GURD4HZW6m8hghnByhm+25y8VCo32AxS5UVcxsZkLVPYlo581aM8gq4FtUiU
jc6vQmVao9Gwchi0u6gIADtSSBiPz3UYTI5uP6jIjKQT6TB5Siefbeub0mnfRWtfojAFD1y7QXyu
7O9FOL70aeIqAKqrOD1qA9olzoaC6U7VxFHtEW2y4HT8SfXfNIXpFav0hSO3rNK9oKsc+dI2VZ/R
x3WTOHwoaSTlFO0y6ZPdjWJDO+a5xUK0UPKdnEpb0a/0x++SgXmW9P8wF4FpBEb6dpYtwXsv9+Xk
Yc5Bpq/WzWUIqvS/aOo+vn+7vDkSnIT/a4zQ2r0dqQ+0sLNDffIQPx2/0OR+YGfnp0mIdPf+SPfZ
JpOioEySC8sD5PviIgMRqPimU01eYQygH/VfTZo+2yZAwKJDTw6hORevkz9R7R9Co3HTOL32PMpJ
2G9LmwK+vOYcdY+1mX8RjyJxJMp/pES3k0fnO8K9Npy8sLEQem5V/VSoXehaQvcDF7hcuavVwTxk
qWJj8JjRqzHPDWZ/njZI+dZSqJZ0Zmk/WVoJy7ZP65WG+90tiZCFgpIuoTW/kXv59gcWMsmfVViK
J01OfDLsiggwaa4rH+auAMEoxLXzl6FPgiz47Shd7wjYDqrsJeR9e0Xt4T6OTmqcemJRV4S+/a0t
nKtWOOrRTOEe+pMMRg4myGH2kw458q31CNHxvz6cEVFRFPIpEwW5X0nPVrbRKwLl5kon2uRb8fhy
nxNvL85GEuuloodS61kmr2DnxNHB0vEsyZQJpr08NOnZQQjjMcLL3YUhLB/I4MPrkNfhZz/Q6msK
oxBnqdrklgJLpwx5Erh17aBWV7fjJiwbB4Zcm206GuxuEVnBoWstyXI1FEXcrtApm8kpZrp6gdKg
Nu2dPGt+JWqjs2dQxj5Vhh+gUzmKQ+6kONcoPbyb0Yr2lBHUE/u834UirrfDqEZnmo+/szFqD12p
iQ/R2Nt7KQqf7VFx2IilEn3vB9lBU70o9jT0h53fGU+82pcGyvyhlbI1m6qFCiP5BwK+MJJpZs/J
JxHa7XYokzqSE00MnlmoPG+OIYJnlJrdPvAnEPaVvB2aEQnj2H+i+255ka6PD8AHo2s9VbanlWSd
bWZFB1zSsIzXnOJBtCHciSYYnkrwJQ+jn1i/dSXTthT8ZbeSyuaI5nK3srHv3woaCQT//AXyh3LH
7UQQI0iMMQx7rzZ6BRVfEhG2b3eoc0X+ze76VYnIz1wxdmKfDLWyhlSYz81ip866fUhPzEIV5PC3
42cVPY5GzjpPjWPrsyI14J6twT4PPREpAch4UOKo+tQaQfO9kchS2qHeNorfu0FrR9v3T/lrSXnx
a2BAAbmCpj8DbxeX3RhoateWwvKgy8UndAvAudqTYV3MYXyZsGvu+HVIkSVxp1Fqj5sfWVu0v5Q2
HV9oODQftQ4LqYzg8DGuZecZzRf86rXcepKaLPNC3Un2ULHwcSoxE6E3He/FhEkTanGkNs6Y8bw2
IV31TK+NkxoJ8zsA8PBDXpZIsr0/2buwZEZrgkInOqeWdtf6LbSAkmdtt56mlPU+zprYA3MTH0AA
K5u6Qnrz/fHueDpItdFjpgwJmhrczVKMpAdbXypqbnuKLzV7C1b5dxKI4DFyysZrk1rexrXS7tn9
3UEfJmReU737rw2t4gcovHrHjapu1BF22vs/7O4BoYBAA5y+NHCj+0xl7LRYz5G38sqKJmeXFOap
VPs1CZ75GbrZWnRN5mSbXjFpCrIGtxtdU/JYVqPJ8RxVPHYF2lZC7c+QBpWf70/n7YHIFCkggqRY
NlLjLDTSLjQdD2eZ/NG0cOqCc98cykZdk127z06ZFGC+udv+WiSfl/av3By9ZG201dT2pG7M/svz
WHsmB5W/mSj9eE48hZd0jL5qUlptcQybA8TMQaZgNFxnyprvkiTFIHNL8zhmY8bTIsVIBkrdsScJ
71yNkqKbweL+/f4K3b3lr0xcWtsqRHw6hotfPbapHRedsD05x1JikBVs1iMNPbEBSYNLYo/Oo2Tk
46epSsKVl/murMzQM2R7pjDNCjiLXdAVRkiilzgemofxTu5fLDRnt72NJocwQzcZ/bXq01uTRfOS
mgZ113sR/9oIIi1BY9LjdCZbzA7MbVfmwROfFVEZaHDhxaa3JFwzHNYqTK8AiMWmpy7Foac9S/Nm
mVoONaY3SdHYnohG5QM2p72rha3YTrVdPCZdq+yjxnf2o12L0g1se9oa6C1vcq0J9tFQETYEVXfp
jZpWXTXK36d4pskgKluhvNxmpJEoQ7v1BPWwTYR8mQykvIw47LZKyqsV+qNUb43QwE0JxuRRiNB6
ZSQEOzaBwAN1TDGYrEdPEsMmoJjTbJpYEliol3W+Q6JSx6XEcSDiJ3l0rOUoOuNeUaIBCU1Xt/2T
n1flKQ468Rg7CRq/Va9rLgWOCOPAYdyYrax9fH/zvmrt364p5PMZKUQMAh/FWFQF4jrEUaNNNK+Q
NMPtow7SYJU1j1E24YdiCKS0BEv7QEz/qRKpsomFGW1LA+QNseIH5LAwC1DyDsJoC07Az/rm0fJx
KsVZcQ2scH8X8VvBKIB9pLCm6IvfqnRmKzVRSvcrbZQfvp3vNKxrvgZT9PL+qtw/ZjQhUOmT5/YQ
/3PxcA9ocoL7EZqnTFeCVUCqvWUdhVp+HE1lJWS6fy8YYAaO8mYCVltesFaBmomWGpoHWq57Uhph
bHBMk7b/PCMeZz4SpXQgOEugjzmoqLnpkuZVo0r81bXyDieun6GOmqvlgzx4f7g3JgWWndY+VzkI
nKW1dqVkbWXr9CknqafPabU+LTW/b1e+0z3EkCIt80IYzuZxQiH69sUYi7pvTfIDTw6C70aLd6E7
+hD/GlnErmyWD9E4oEk9pPUubjL9WQ2TD+/P9DXOWBwgWiLARIjgwTXJi02ZDmLqlWrSPDElyU7L
0v445ZF9FYb/DJxi/AYjjyfBqIv0s1KaiC9TtR8cKNZtPGqPtRp+iYyxf4TB0D5UYz/sJSGjnWQn
xd4p/eYaKEXghpPenfy0p3DXNQ9jqrsiqCFEN2q5sbvsIU6g5qQAtoudBY7GraEKb+sgCs9xrhRr
sddcw1vMGWt2mia802TLyyQZwSf8rZ1W96KsNd3JsoZLWhBiaUmqeoFlV19qyblSkeLGo1MArEGx
um/vL/xdqkE0AH+PUIskGnLqYt2NMKAojVuxZ0NOOrWG0VKXzvSHIrPbbZaLH8IQ+R60smdWo3Z4
f/A3biLNwOmX5x4YAT3z231XKGgv9VapeWloXNROqKmL4OBjq9dAkt8f6o2jROaNhBxCEhD4l8Vo
xYrGUYoL2yv6MfoZOPn3qgvllV381kHiMxJH8sBSmLDmG/Gv0EsyS1mSNEbRRhOCTdpjCuHw+tER
nVtITXyxEKvFyy638Fb3f1cJvJ33J3ofWmBEDyiFw6wSahqL3C2JJc1utczxkO++qPr4pI5Z9mzO
eqxjVWQXJ+ZJzMpuJYZ6Y30hMcz1HuLpWYnlduaTaNCUyghwiyxR9qUTKLuglNbi9TdHwReau57N
Ckb4dpRMyTp0+X3HkyCeXtNIvmjKkD6/v4Jv5ETQwzjfMw9+7pcsltBoA6dpB9P2ylS70iUMXAUC
z1kLy/KCEUD1ohX6+Khb3Wc0m+Vn5LmNvd9YzT7V8/6UWIE4t4ZYeeDuD6pKSRUmMJoTaPcv4bqV
MtIzApfldfr4Xeoa8RBX0Ad9p+hwZJJFstHMHnZ4zBV0lnzdXnmL7vcVr6vD8Dgl8X2XbMLalgMl
UcgqdF+M5z7vi20jqgjHz+eq2dZSnm8pWq5Bm+YPentFwhEgsJr7LagRLF+mNIxke6wUy7Om4mua
dMDNEI4o+viF1u0PTer+0VmEIhJVenJhGq9Ifs3+IrdbLOkSJcD9Z/KIzdrDWBvRoUQhcYZv1o+K
Gewtu1YwwECDHa5CtrNbQ9n24Bg2NO7btUrMG/OHnkKewL0F5WyZFclS2ZOgcj23ZW7s5JhHyrUj
9MoTOisPDVYZnsht5T/ZCSTkC9rNiBiygxTcuIFArn3WZbRsVH/KdpUuh9dSQzQafDJUy/fPzP3B
xBgBfi/dN+wl0DC+XbUYrVK5UokpFT0yr6aTP6ZtG64cgXuEC7LTbPGZ7414I0/W7SiAjttYoVvm
BZispojGN+EmjsSwz0bxEOKnvTXENO5yJPz2jtZ+aCbc2HDWc/68P9v7Jr1DlqrJwO3oHREOLjJG
3ElawlhJ8fpRSU5BPBWnUjdIgCghxZ3rSKX+3Ud1c2vmbXJIG2u8Rlp1aqEPfmuC0n50SuQmyflq
0poxr7JToGbZ2WnXsur7W4PQQoZjNruKUMpbXJgmDd9GihXTm1Rp+h00CBUVnbLNfd0dNesYDvGn
VGmm7wUaUytb4rV4cnt2GZv6IUdqbjgvkTVSO2lx7wym5zixS03kIiqtdBMH6SrpPE2/6uy/qht+
FbHtAlA75WZ7tilIuPlEnAedxbFPQ/xoicbt7IfYRFRAhG5jdL8lxzi9/0HvAxH2LmILQGgRu6Ju
cruxwrAAGxiE+lNo63/yLiqfMhQWt47ehSsj3edEc/YAA34Od+BdLg6KHMSNlJW99lQqo76vtEzb
96lV7BoAFzvqFPZKOHDfvGIsJKTA3hBlzg47t1MzZEFDRKTaU90j1oFEnn6Q0ghOb5Sav9Tcwb6k
ykO3n+N9I7H5mx/uKInoH1MzlL6jJGrt666KNkVsrgUNd+penKJZWo+S/QzilpfIVYnbvRg1YXqB
/wQooKzLXTGGv0L9q5Qp2wiBI/TKH7o8vxRGOmwQvsE64qcwpmczaB4a6WjaaAt9lJDZlDC7deSn
Wn2M7GezA3EbpiTi2rZ26I0jtzSAwh2aoygOnWStbfY3Ij9mQhRtaYg6I9YwX5B/RX4k91Nu8hcF
tvBzWBvJVprq2hVxWz4Hvp1sMab1v7am0uCcCAG1WdXnv38qyCTQo6Jh8JorLnYWaluqE8Sm6pl9
pFzKVHrONGfX9vqjgjzsCeO+T+8fmtfcYHnA2VUAn+m3oC+wiHYDRZh1OARkwwbywka9wzV7G6Kc
njTNLmlfbND+ugQkXY7205hv2hBopFmcsqr4HMjmpppeBrvcyMY59C+FjgWGVHrjsBMJRipCPaba
Bi75RsnFy/u//I2HhLWCN8U1guQ7Cfbt16rkwsrDRFM90urhKcyK5AX169izykbZ8JbxwFtdsDPQ
JT80jW7s/EiNts0EEP39X/JqKLpYQwo8HAMOKLnv8kkbcC6zuzDT0W2bwB3oD7EtbcpMvSZRv3OS
FyV+ztp4a0vhsRrFiUMEUmDEV7zaUTO6OuFeDaVrV34epDPISaP+HEuHGsOXzv4VyU8G+nXlVUuK
j2ZQ4VSeI9irfo7ykylL/CuBZ8XNLpaf2prqXE5jJQgBQojkl68ah0qdnuHUf0jzigKeoA8ySdbn
vHUeZ+UAUpc1Dv8s5LgI9/B4pOiPpgsVFsjGt99ldqYxlLKTvRptJl3i2scYxUy+SEO/aQl9Ius6
xh8p+DU0G3PZ1SKvUy7h8Acf20FTNkHnUU0benwHA1jzMKkL3I1bW/uOFp7pWnn6jJ6DN+V7IT4V
yArJxvH9D/pG8oC4BMwIUkyuNqROb6eAbgzqbXU7eXpoTJdQUpE8IFu8ZqWf7aNJTQ9xU/SPbeHH
B1mqfcDoSYYZdN+0W8mQ0werS9tTGHSruvP3MRoABiJJblqE68ylIVffJRqGQePkDSI6xw2OxJHZ
G0fFxpRu0iyJ4m4mvhOIjnuCuO6XwJ1mb0yx7DpO8bHws+ErGsIrl8hbFydNX7i1oBhoXCwdd/tB
9fU4hdJGLKScG13F1C0LTzFd+ucuC6ODadbSTqtVMGpUms9WqK3JGd6//pQ+EPWbmcgsjbl4/TvJ
iY1CA98RaMlRQSYAjACMrYcpDNcCjXve81xmoahHTmNDDlgyRgwf2b5O+KPX2GN3Rm3rMulVejag
rT0GCUp0VQ9Nps7l8FsAmFaAAsrYsF04PfAKZ9s8TnkVSy1qH51OVX44UmAdkRQ3n+Vxsh61yJdX
mJv3bXVKCWxpsEtc8wj3LpanVZLIripn8Fo5O0OrGLxI0Ph2Q1mlHhgZbsoN7ZqDpT838hg+yBGN
c0zCh7PokuCMECEq0XY4PjV1NnhKFttPvWGhn2WJS52gP0wGdQiCBv2CvEqurUAb3kSYZeWqfSvy
wrgH0SbwASAxFq8VBpA6ILZWe8IFdYtIgr8FxuN1k9ZunFJfGez+rBF1kSfTxwLyhNvG7S0AdM8O
jarSngapVTaVpM0+5/Xv9++a+30L64d2MXcKWQ8P2u0gSTzGJVDU1PP1MPcqu3kZI8d4nJLyn3P/
eSBapLM5JI/mok4H893vdLVJPSuQ8iMO9f/VqXOO+yje4HR/yYn93TrJ/lnGCbj67JMxG2oS2Cwv
rK7wEyeWs8KLLCf4rE3GN3UMP+plApjFsdtjEhb+/v0lvf9u85DwADRYM+QDiwfIh5VtZZMoPCmw
zQuyP+pFGGvgqPtIbUYAkr+SbcAXtdTb7yb3Wpeh8kGsA/RjF4vRpuZaxDvLzFR3UNUBq4QuWTnG
95mgSZUVhRzoaiSDS8CjZeeBH01W6eWj0R94gqWXptTbpzq2fzi1fqE9rlCD1sZL4VPiWDkP99wA
vuXfw88/76/4OLJiaYqTpvQmucZm7tlPHyVQWX3n7LS+3VJU/Ohn3VEH7l60Pwu7o5iGdlCdf6hi
QaPsU0XsnojDVF2w3nUpq3+3y/rqIEi9aZWX0FmTa3xrJ5BvoeZG0x4C1fznf/1gR87z0h6jioIx
Us3Cd9Sd7RTJyrq8tRXouJD/8ARyuS5OlixDkTZCuUQGJwlOaRSyOEn+ebTxux/jtr5ak75GWnxj
TKSLYI9zndtMbvEp1Go0mwnfU29u75ugX3WjeTGkbBshAB9X/qZGRLntfiIu8RSXHzLHfik6acPj
fVb77Kpr4SHv187E/e0MLmFGG7E1AfItK7vDVIxtmSi5Fxf9F2FaBRUR2TxNeoaqRlWupsX3iwAC
j9uZcIgeDBfb7ect1Rp/OilrvbTT8y9Jmgb7urKnz9GoArlSI7jpqR73T0mj+iehOy85B/pTHlVE
QxY6g7UPxsx1zEB7yUQeneLSmn5kjhF+fP9CeiNVmQH0XLzER4gnLf2yisgACFaXaIkTvBwbS/Uv
otfMZqObydfBEVc/b/Z1QYnPVSQz/1RNmD8X5Bsrb8D9ByKxnb1cZtS7Ti3ydsFiG9uhtAG9KNeI
k2pSL+3bxqkORWnQLVSKNaW2+3oz4xF0zFclPeplYwrEYRUXULK8qAsS9LyqcmcIO37Man0v7EG5
FD26Am00xNuVFZ/jmduUDAwKDVEweHMHRV+cSdWaNJy8rdZLItnYRXmjHrrRkM5+A8Mjwyj3OQwG
KEOlQCINSu+3iD8FI4FZ7+SXzbbPnDW5nDd2K/khQChAUWyC17zpr8so0epBzmjaeJlQzSORrH82
jCrf0qUrvgG2dXZdOnx7fx3uL0DeCjAxc+HZQDJrkciIMegr3A07CuGkpLaSWJtJQfPs/VHuYxiQ
Sq8kEeRO6T8uAqW4MqS4TuvKQyyjAT+YNQdbKeXnKXSilX7rWxOa+UOwcwEI8I1vd3Ap0mq0bb/0
hoi4wQfTQk2onlbe2deWxO32mam/wCu4XFm3pYIVfFDSmVz2n+KGLrQ5pvmJAOqCWb25UZuo2pWF
8bMc9eGhQ0futyOgtGsWGXZaJzA36CLscEpqMGCbfgxERvte9SMXCr2GlkCKHHRpZrtR6vRf//ol
2FekJRCGwX5SM7xdntoU1giAwn/qwpY6TQJvrzDz5tDXlG/fH+qNpI8gZA4oZb49V/7iUzQZar7A
YSoPqscPQZb3EtWdv+uTIMAG0HbclJv7qMkSzXt7mrUYRbOy8eYh/v5MeGfNoZdJ1Q6HZWU5XYxm
rDo3hHii3intezsKdpEz2p87O42OOL9Ex85oGq8LtUvRpcGa+NhdCwET4NnTgto4gjgzzed2uaMx
sqLS7q2nFsnnh95Wq1NUBfvBn6Xe5HiXx5zqUNMncvPkW9Sa/knqoP8J8o2XUurUTZJW4X4M1a+D
n/fHIlp1vF7eOoiZgoaj7TZXM3iU5wP1163jBAGckVGPrp1T/Rf2vUHNxa5PspEUnlYDmNWivP26
sjXm4PfmuzAohVRiVAJO/rEYNMgRPYdTHl8zTQ8+9IEDv8iIUZBJaXnaA9xr5FTDo6SpYoMXcX5B
qzzDChjLRjc0yrWEYPnszWtAJYeayRydkG3drkELlABInh1de8n5Gavia6YZh9TmROZV0a3syXlu
d3P/a7DFESRnjijXW9FVbyP7wU+ED1IArdz3l/h+ShAX51YuwS1B+d3LqnQBJkNddFWFk320U58c
hK+8qYcBe2QyypXTvrziKXMoABcJYzhpKPMsrniVek7k58yqD4yfk6EnJyMR5QZv0bVn8s2R5v4N
KSov1/KGxy+T/K0doisuHbbh5mh3uenQaZNL8rhmY3l30b/Oi6gXVO/8pMiLefUJTE6ueNgDitiU
WrzX7Ll7FSEh2A/DtJn89qVMQB1RDoeJY+2MYDzK2bQvs+RxnEb4FRTFUxIYAhsXWZV9oAUX1GTO
UZCsBP3LaGr+rTPhXJ8Bebzni9+KjJ7lx6YTXcNyVCGA5PbLJNR8V3boUBRy1G+L0fB3ejms5Z1v
fRMaXQZSjmSz9AFvDxA+hXWd94wcYcbs4iaqPUSp77uBrOf/SDqaJ0lneJ4nSBSe+NuhJGyJjTpC
hiuMrGzTY42wkZx+1X3t7pDOVwKQPLYZUeKyremHiSTiLoivJbxGmgUJYRhMwv2/H1KeBtIzthYC
JvMh/uvuNRE5hKLYR1ff8Z/SwO+8mprsuZL64SlCR+30/xlu5umidIGDyuJBBriDu0jJGYXmgRCp
+YcQs9o5kv1TTdVh9/5g9+8KK0h9nD4Zht1EYrdzQ25VLWPMMa/6gGHlEIe/K7lCqquN+0Oa2ddY
bf4xtiFoQmqBhXytMIN6vR2xm3Cta/WeNrhugitOh3qP9GfrdlrVr9yud5WOeSyIOxQ7uGBnmPXt
WElnQKjKVQPIhrZXG38/UAXdDjikbq1enKUeH1E7tH8axQc1UI9D9Jjq12L4FGbXpgZyqJ8VMMxq
SDk0nfaRNKib2so/KTMvXOnF3k41lKSKlZ99l2fys6nvUaucZfoA+Mxv018bri8jc3BIL70ERxo3
zrR+i045sWsY29ukMsovMYqBrimE+aTIXXfuFFReYstZsz2/vzD4ITTCcMJmBYlEb3+IUYvajBPE
ubE1Vx7m1vxxkCI4rYC3VyY9z+n2vbVmBwFgClxOpCGLah8y/kblZNLg5WGAYhOqgftBrvMv72/3
+/f2dpTFhIqgLM3aD0bKmDbYdE3FwMFWDolGU8sPysP7o712DJeTmv3OoKZbiCW8xt5/fUhFQnjH
rpvRC3JlLzX+x9JW/U3SQCoM8QQ4V/03KQ4urXLJ46vZn+PqJYo/j7Fn+Bd1+BXYnhFf1SR3s3HT
Vt2mNK/A5Ly0/NEkP5v6nPX/BSLYTDICPHtV/c+efk4tUvZ4DDg7Si5u63/rkRcfnbNjo+ciEP/+
KsprMGDk97N3NEwKahjXx1jCe1b5oBnP0vRRlndktlL/LBz0wuKDUf1xulOvfEY2v6McifmGa4V/
JGdTGBmeI0dz1hn6mQeYwCduHv+in56EUFiaH1b0O8//ZDDkbV8nzDiPzVlRv5TOk92CgFK3OVLC
EvhtKz1he+K+v/53uQ3BMqixWcWYujzlg8X5RwwhGkJyKdCDLS3K1lE+I8Nv/BLOEDxUahggD58p
J+gS+qUA1ueiu4s39fu/4jVMXuwC0ooZLUjkjsL34sHPksGGzOX3nqhLzAfkc1weR0P8wEKCQlGY
/qYJmG6n1Pil2PFGVn7EI5W+3G0B4lR41mnnLpouafPVHv6blN+Ockxt+BzSU6v/kEBWFFP5mBQP
g9jHhfVFL9RnI/thDXSPUcbYULZbeQ/vAxggwuSmNDt4cu+ovoYchlZvppqnRvCvtfCjROV0E0HS
2eu5kT+g2e9qTmWsDHvXztVe23TgQWcXNkAOi5BcqXIkzoxh9FqdjxRbTXUYJsQvU8MXBz0GkYf2
cKd8jTT/ILI8/ZC0mvEYFWl5TYpOfxRt629MoLH//GBTlsGXz55xqkB8FldXkSRGmMaB7DUI0haI
V+/1Lrc31Mzcagaivb+d7i/K2SV5llOFbj8jQG/vZHyLA3mMCkZD8nY/lm0OAXZYA0PcNUdZbF5p
rv5ZQhPB48XRsaDnqkqpQmvPpJPPjSxOQJndNP3QZRl7sAtppRl4D0nBJg5AZ07KT8y4f5lFqbl5
3XxAa/RQJ+mmG+Dca5O1Zht9f5XPzDpedeoWJE7LbDCK+WMxIm9QlkaPxJcmfTQcKdr4eBl9oMWi
/Xl/3e/fQv6DLD1SpiCRgXXfrjvCG5VJaVz2VAlmtnDCZt8FxbDTzLXY+Y3zBUufh8qgkTjTW25H
mjJ9CqUA2IKF3Nk2iIA1QvttXT+cLkF4oKjm/+qN9tP787uvgvDFiTlAEQG2BgA2L/hfj5WWFWCL
wnTyetjhnzNAig+0vgoE95UR21/J9MK86jG9IcfXJelXISS0q6Kx3AgtAEpBnnfoYKSeTBjwrpzW
HXZRffL9/Z95H7DiWzsTFaiFzLj+xWGLcPeIx8ZEu0PzC4hdjfKcV435VOpTtOkjI95pXbvW/Xzj
21MEAYEM7ppsZokUyJFyq/1e4YuQMU+DYlPtxg8CKEC3ssvuMIKcO5jmICCh3pA+LYUcR2kEpmU7
YFbU2NwqnWxe03r6lJbJBOLSEfrvsUGjyynTZzoArokv5bfSMYaDjq7it3pIPmpBV+87oWn/HKHB
SzHJ5fh5VCuWFDI1zeqwGcrao7URoI2EG3w5lNnK9fbWNpw7fa9vy/ydF9swrUqAM0ZVe1EzgSpK
w/HBRsDPVaAOPgpN0vfxUO1kVUR7AhFzG1k9UuB57aEVoe0AZeX7opW/QTubNunswIJv8LD2I+8v
4VkBizYAHAtO6BILbgkVaW6jLr0QGtgn3ejLp8mOMf6OnK9GHSaPsWn9UJxM4M/d6U+NFbUAPJvu
GXHqL3FU06Oo5HTtabhT59Jm5TxKCjQx+UCUC2+PsC1aoOFmW3ii/RqhQ3ZW/bo+66nRf81zkDx5
4MDN9EfjMuERdBWYwuzkrAy/tnJ/7rM158m3VontAjcPfB86kYuf0wrMb9qGjmoahOXHqCnCfZcn
0+79G+GtUchdqftAxYA7rN5OugXDLSpg9p5lZ+GlnaL/UXcezXEj6br+KxO9Rx94c+PMWQAow6Ip
skiZ1gYhw4ZHwrtffx+wZ+6oUArW6eVdaCYkNZVAIs1nXoPqrznZ/vujLMvuPIgDGbZws2jULjIv
q3Mny0A5yJWoIOKTD0GmrDaVbcy+KUWA7MfkbzZIli/JWNSiCRxx6V691GDY5TyWqjjiLtbeyp1M
ADhYV/qIl8ca5wxNXuKWxYplvdXUVg7JvM0SkY4whFjePIlRyb47KDC+P3m/WpiUnZYWFvtlkT07
/0aqMkdWJjnNkYsMEY9OCfaqlezMpJl2Ak2IH2Wt7uO2nb704xR7wFw7r1O1FKVo7SXBpv7KBr7A
yzK/yxkLSZh5hsewCm/KFgxGgoHrsYmGfacbrp2UyHRh6hssruKp7Il80J4jdowvHHkjt4Pjz3LX
fcJ3cWF+6o6gWS8G14nQrXFQ373jZ203zdseC3QEcbkbjf6LnSedi7QkBu+tI980AqdCOWvr2Y20
GPhclmvf3p/sJTw4W6l0cwhPFjg3PVM+7vlcl904o/Y5yUe5Ab6iR3OMFKBwDp2CTkie2/FNDxrz
RShlfBPL0uy9P/zlt+ZcRC6NRjnu9vpFUc7OotqZk0w5ZmOevgS2sy+TedwHmbYFaQnavW+CHXJf
X4oyST1D9KZvYeegztjlTfNQXGkCXixyHmdhLNFmx4rgwsUmVMyW5lKuHGneZ4dMDaO7Cfrf1yoP
ruWbFyfRMhT9Rkh3rC/kb85nPuiidjIcoVBdEPOjZFiNN6r0yN+f4IvwkFFsXFqpycCUgElyPgrU
gixC3l4+LuRgL1PbfK8JZUBvbBqPbK36uTKMflMhuH5l11xwBLjyKOqSwS41PIZevSBg8aq3nbY5
Yp2MrVyeNp8lXEL8MR/U26pVpr0VGZ8KGSBiIkKwk1j9Hacusp8nC0tZmsk91iFh8JwhNr4ve3x1
RV19AbP+SJYuu0rqtIfJGfOjFDXc45Rl/tSzhW+CQKK6L5HN2mojrqxDKW1LEBJ+VhjSH7RN1O2E
ZeuVpXwRa/K6VGEhq/KLZskqEM9E7PS4S9N5rGpkUalf+daM32cyKRgFaE6HrpWVXisaLUf7+f5l
1KVFA5QQV6ALN01rttO815sjKn87UB1W89GgAiiVPRDpTUdsXempp4pdXr+gi+MOw6GFjCEVn8ME
bHj+FDaNvxyzpa5T63wKBgQj1HLRP9tLCV5WztdyULdpm/iZeGgjCQeELfLNUUf3Q8n3ZaBhZYnQ
Ttx6tp5uQpXpj9A9vIdzHqaGJ7XCj/phm1jJFibe3sqGDTxcHzW8HHhCVCP5WUT7US82TZL5S6CY
IYqY8WMBRrXjvtVDAJ/AVcAX2xvNqLeFjfE0/x8OMnbL9lbPYj+QbkBv7zJL8dLwm8zTjPquU9Vd
E0y7nBoJAlJ1HyVcjFDj399jl+kvBQ76YxZ55VI3XrekC7OR6VXV8jHoZreU5t5NMRlEu825k7Qp
PE7M1m4EzeSrZlbDfWlmBCjT6jCZ1p+SVombzCgsP6BF4WEMHW4kGAd+U9vaPenbNVHhC80L0OTI
flHqYs1w9K+NNpzUDhQpUykxGa3YF2Vc3aHSqlA0HKRbfQ6Vh0jOYjcC0q0Mtr6R6zbYNJmm3OIx
/QcQh2Nh0SJfxGQqb06TYRtoTvGo5fO1m/fyjARjQIufMi9dB/qQ56eXOeut1kxgpUqqBf6Uj+F2
Uq3q6f3v96tRFtICzRoCT1rX56M4pWz0EAM7qH42VmICIVxTRqHt/VF+cdURzYBYQxppKYmtg8K6
K6JA1pruERsk60An7A8VLwS3ztXXUYbPp+k5vo/9jrqcl9YNAjZWMjtuHqbxLfOrXIlRLxsHJKcg
BGgpkz7BzV5FNSKvjTqU0vKxdgrN00Q6HO0C1e4iDo1tXEVf8SjuNwMAP68QhF4Y2FtenLbP78/L
5ewvMA7mA5Fr6OfraTHicEzwfSkeZ8f66ugJjmqhLK5cgxeD6EDhcb9Axoke80WTpHCaELOPRDrO
iG7ewUek+teM4sppfBFMLaMga8jih6BEAnC+kJKYZaopk3SUdDFv2qwvN50p+r1TgoOw7SjZdvFg
3kiTbe3AB0pXIvQ3LYSzywDPMoChizw55Rnqnufja+pcaIkxGA/GECPGjj2rq4y41VQiCn1SPB2G
FnVC14mp4NsT6mlx/mNyes2N0+xRa5Aqa9R08hDE+ZT0PUCiUOqxV6wt9XF0Emtv03a+TZt+cCcM
3zfvL4SLC5TsD04Xwl54ziw6wOdPL8Y8b9vWSI9pXik+1acCPlVCwWhod7US35hxJ1/bkxfXJ4Iz
3NWLliyfjC93PmatjzXTSIsnx0XJa7EzeRwSpEOsUejfrViLb0ZBbVqZZ+MePwx8LgOzvGnm2N5N
yDt678/ARfRJbZJNsGiWojZGbef8aRw09oMynku4FjZuK0asfaoQFP5TmiT9yu6/3BA0zqDMw4Tm
LrnIUKPR0INUAq5QSUW6pewAXAkZxSujXESfzBooXVgoy1elrXL+Qh38honaRXIMrK7YJhE+qCny
ZVtkzsOPVT7En1IRRNuatteVkS9PNwTBMA7FdQue45JFng+djkOgd2ZbHruhNfwxkrt7HBgS/AeT
rdDHdBvC63TrLBI3Fh4HPWKNXlLo/bf3P+nlkbCIG3HhAqChCL9GiwXWoNOrafKjYYATQVKk3bWG
5SnJNDyVyTS5yKOXe6EPSCwHjXplFi63FEkVEvmAJ99EPlYx6aDiEjHLQ36EWhO5BYSpnd4Zvc8O
PCV9am8KJbnmqXZZkwP8wPljy2Q11FjWFWnkUGdEvmz1gYtL3xCglhsivTL321QP/wglOd9H8gzB
XyB56lL2iVwxdsixh2Z6X5Sp6ol2Lmk+avIXo+zY9GmZardaJjt/d78tzGokMWBX03AFVn6+RpK5
6O1yHOUHXVI/0CXvqTjpaPcE/ZXr5+I7gM8gCQLeQpkWTveyG3+qlks5eIlSMNAsHa08/8PCdrIQ
SE/UdfoxyINrveTl3zu7CJbx6DwsBai32uP5eHOtFzWtfvkB6mnrRtYYe2aYZVfe6uK4WkZBMppc
h/Iz1dfzUYo0CxCLG+QHScrRwcYb7kblxHYps89XKlyXwRNj6VBZ3rhsHCSro7EcYyXP50Z+iEz1
WVuAtZi7pJ4OIupV78Z+1zfyfVCqz7HZuCo4+8pN69DZhTnd0mK0f7y/rd9UqtczrINzIKSguUDo
eP7uWmfX8ehU8oMdlpNfmFGwQQokOShC69xMDpxdIkfpfg7k5M/SxBnThZMcfXHUWUO5vc2dDYZa
za4OrdbFerzYBrQqdqadVXuUJn+MZhbtgU9KOzk1XoM0Lf2qVieOKUm7NYY0f4hnEX2tzGD6XKPd
vs+Eatx2sW4eq6JVPM5z7Ff1vrrjInNelKK76q6znN3nM0ATE3AO8QYMNvzjz2fAskSSdGoJu1Dp
TN8coI4PvfKUJqrniMGAlcwfN0ONbp9mh15VS9WVgOGyV05ZAa8moi6QQUu59fwRAtNK1LCAC6IW
0kEzpLtOC5tNVVvjbY5W36GJsq/D3Ce3hYyGIAaTJbyDRMNrI83juyxjQrVwVnY40/Z/mm2m+0FT
Y9CcQb9PynBfE+TsEq7sTUX0sxmUUb5r7Lw8VLHWerKE9L43TzAq50kz74sg1l1b5NKdoikVfosF
Z72FZlNcPL6/+n5xxCIMQp180fNBtH19nlSjVCZdlcKwmTRpq6NEH5hag9BGrFQcl3Hb3eWSU/t1
Ou+zYX5uq8zPNKxv5b4xbvKEHixBYBs80/90fIoax84etCun6+Whx0PCASGtIsbgIjj/OnYIjqq2
GwmsuF4dmilCMjGDuZTYYFTiOhndptfkKzfe5clHpZamEyUvh4tvrbyXYEVULnyMYxWG8zOaYfW9
HCXXWnzL2j5b+wv5SAOTueiBIIC2ulfRb654CQQUZNa/OunDRoxDummHpAJQetWD4PL0o6hA84gw
ivo+kIblrX+6P2yTk9bIJuWYpCX63mVjUhPpxuazGHRpUwU1zgRa/DA1inqTaJHhpQLdeFUaG19N
svEZ2Nu10O7i6y6PhJgXsQUHGw2V80cqGjRArAklHeTnPvMr97K8zL/nAphKqMvxhym4JsR+8W3f
hgTRjngPec6bfu5Ps4BB9GhOIlCOU2yEXovsqZ+MYvi7JWBUkOhZLiKvNIkoip+/mCwjW53SED3q
tRJu7TmzP3dIt+9zSWjP7+/ji+CQyIxh6EQxgTDFVjskKYcE2WFk9OQ67R7i9LZzaowAHUfKPMSF
NNmjxb5RUXs/QBK+MvglQgaTrzfxSKpBtFvWmIg5xc8sNtv8OCB/t0N6MdinhlVTkFAUiJvYW8mb
oZJfZDsqN32TKbgUiH6TUxR3y8EIvDA0pytH+mXYvjwUsGPmZaEUrjnrdtpLXOxRfow1vbmhqC37
Qghnl4a14aY0jW56WT1FxuilcoJqU5zuAzW7Vla9xILxGFRHFnkb0ggSifNFoAGpxOBnyI5FpdxP
chzeo7WpbYiyATIplfAzOB2+08mpPxaYe2dpcSW4utxfRBWkDiQPVBMubDLyOUy5Wno44p3+rOtS
eNMmqGZJUdn6aHltMq26tqV/8dbgtABIw9GRMcnRl4Dvpw2WIdfZNrnIjlNZ1Miwls6XOpJwo2tT
SpeDLQPvoHKQUDFjkTbVphkdigTvb4rLXX7+EKu4IqdGlNZ1lx2lNJa2lSklm0wk4Ye/PQrkfno8
NGgh4a/hYXnrKFKaJ9FRHSIwdrIi+UMBien9Ud7YqOcXBWUYWobQthEBpOZ6PqPxJOtVOxXRMXQG
n8vczdOPmRb7cJW2o/HZUR8T49BqH/Wh8KxEdwHRuk7W+ZOE1XD3YAUTeswxPoWy28Zf1Tl90IqD
ob92oY5h/LMafQhGXCVSoJfd4NkNUJMq2xOZb+1i+AAR6s4O+49l/UXgkbapy2+oHf/97wUBkDsQ
EAEXwZqVDOmnC7tYDY94qtzauaTiFdFcjXiWdH09kTYgQqQEF5LAOt5GY3YkQqmiY4pw/b40JssL
YOjtJ0dsI8kKN1h01N5gJ45ngaXbF5mquAAcmitf9Berc2F9gW8GO0syt7odGkQ9nA59kePQJxrN
DcwG5aVC+v66udz8cMtYN8sJgFzt+hQsO6cPY6sIj8Vcvwzy7DxXjdW+SBxUuKDEFikOC/j0twcl
nAYOQlwPeGsd0EcNIKrIRlpolpvsZsYo4hZgOf4rwbjNUqn3iUSvOZ1evigpMRNJqoqdNuT28/3R
6GNEV7gtUFUBH2iYifFRtufWt4tR8VlG4W1c5dnu/Rd9s+E4X0yMCjgJoAl4HFQqzkd1cvpo1VQX
x9Y5ziLwlAh/QyNDcSx3BQyDedh2cLSLlxEMrjy8ZBLZnL4Jhpsy2JfUqsz0oe1uEG5xLfupj7/o
leOZ07RPp72i4U4D/QtuVi622hC5ifas5Pda9GA5lIFDo3kyZ2U7yWDWmwyNx8aNuVadON8Gbb5r
kMrsldZvkcu0mvRrDvB5M2VgZu0awGLU4hY01MP+/SlZMqWfZ4SSBBU63GatBXkDQPJ8RqyZvS0P
8XAquBz2lYwvWoUZ5F4SskZvDg2F1uqtTd7p147It6jtbGi0bhfdqEWkBpXUNVLMdvJo5lLKTghl
qm6LAO1zlxmPtdqGN/i30EILmevAzoONlrC9zW7Q90kLkjw3J+Sy+lzFldeMD+j/6B6H0LStODIt
zFuf5xzbrTH4+P5kXfT7kJYg87cX2UFW0YXV4ziGaaTXpvRE6r1HRKU8CEuKj2WUNRupNOq91DV+
ZsilLw0EMNMo25tAl5THxI6d/djicNxRUjcnFbvxXtGeJ7uv/VaE6WOuJuqV5X4R6C2IHQj5mJNw
gtL8WG0yITlVZ/W19hQoIYmCqjdbiATiMwjzL1LQoUKGiIEnq4G4D2fbcCvT6bw07jvfbqx0i6VS
7+EenvzNKxjYHp29JY1dGBxUis/XXCpmSThiVJ8CEUabxJQavwuj4ErlaH1gv40CRQZ7Mzj4dGnP
RxnLLCqGebHSmOJyi/0e266q2pv3l8SbCsvPqxiAH8AroN0g/Ajp1/dCnyuZ0maS8ZQoTrU1a33y
SpRe4UPLX1EGOAyplm5SO3sxF42Oqek2RZ+Um2lE9Nex23oj8jHdO4WjHBBb+VTj4uN20XMUxRFS
yfaHxJBHv9cKcaDObnI6kAGhrFJ5aqhEm0K3qjsnyI19FJWFp8xSuqU4a3i6nFsod7aovuFT7RWV
rr/YqZl5empV6MfZ2ZWb62I7MxHMAh0FDlfi0LfF+FMMGZfD7LTYBD4R62yMLXrv3uT1N/GGMv/t
6In7yIfidyy/tK/xc3DlCluWzOorLOh6gDtLOZIs8fxjI7TcqlHdqk8APvewOPXa8k19p5AuvP+9
L8hib68J6gJBKojoIL3PR8J60c7Z/epTeWfvzF36MG7LG2UL09oNN4orb3NP25Uf+431ZOysg+wX
u9CPXGn7/nOs78/1Y6jnjzGaXRf3cqU+oRLsGkjBZcYXrdzVqgl888oaX+8kYmVwLUvsRWSClMjq
lXVtqaZEqK2NSmHcW3b4sSkc50r2/etBwE5T1uNiXuveElBVdZDlgKdj3BRFnMQbDOTiK6+yXPBn
6wRdEiAQ9PoX6Tqun/NpM4YIKde5LI5mF+LeDNcaOWgRLsz8wEcs4wutgfyxAjPnSel8bfFcvuOC
JfyrmkNZe83Yozg8wUNl9EpOTdiTk1gyrGvGlatRAHstKAP8d5f2OiU87fwd84zKT47wxJEKbt65
M7DjfUZC/fT+ClyDI/8ahxo4GiDUwtjz5+OgMRKwG/T8OMrJeBMV40CnVnhCpBbXudJiLtqWtVcH
Ru3bKZqugOHnl8aQg53S40nX5r1wWQlio2h1fztFU+TOKdTvqu7MXViON120T/v424DXn9cq9a1d
ps/QwpOdUMvvkxmkV/roq2DorzeiL0QPa0FAr+UTJljjQVto+bFywqdJp9xb850MiKAuKj6xq4do
VJaKbP+9zfw2rk6HiBOciIr27PlMTgAhLTTMKcg0ivEhy7P4UHakdK2eh25WWZ+a8pod9C8WCYgU
EMoU1HjdNWIh1blIhirOjq2lR/tgmm0v06BGva2R//o+/p/wVTz+tbOa//lvfv9dlBPN26hd/fZ/
juVr8dzWr6/t/dfyv5cf/X//6f+c/5af/Ne/7H9tv579ZlPAHZ2eutd6Or02mAq9jckzLP/l//Yv
//H69q+8TOXrP3/7LrqiXf419MaK3/71Vzc//vkbPcyfNsLy7//rLx++5vzc/vVr/eMfN032tfjx
j+XX/XdfFF+zf/9Zc/FvvX5t2n/+Zmm/U9xaSseA3JjyBYA+vL79jfo7RB4asUvvn678kuIWom6j
f/4mGerv5ClLYYyMhWxpqbY2ovvr77TfgQByjGGDRhYOkOG3f8/K2Zf5z5f6R9HljyIu2uafv52v
/WVoch/E5ohvOe456c/XoKmHEHpyWFyS0eVbJ0/MjSmCPyrE5yh3BaByjenDIK7xid4uj/+cyIy7
4NBI9ZaqOtIca0sVp6VNLJwgOfRpUz+WcuOgyDAE4hPUvvxrVkTSCQyy2PRW0Lboeo1T7yFsrKQe
2iqbqBA9COtSuU06k8hoaSXexlGRKds6k8VniN9hhOy/Xb5qXacTgZUolE/cnX9G5iC/THNU/Skl
qB5n84iRitIhqKak3b2J3uT3os4/1LpSdl4+2xKaq7EqfZ6kIsbYM94VRQdk2tQ4Y3t1oN1qyBW9
jUgK5KOFHspfUfPf2kv38fdaNOLP9nzjnG/A//923IL4+a9/r92LHXcb1/G3r218trGWH/lrY2HE
IrMRloMM5yVO7kUC8q+dpZjO7/QHlwuf/2X7EQ78a2fpv8N84Sd/3nT/3liK8jumVMtepBZDhIfw
6L8f7n+xsd6YJf9Z4QyxNP9BGaBY+0bWWJ3uRpzSTQ/b/pF2kboJhZm62GL86LN4+FFVqXWjVABV
UG6igSfrjZ8oDYFyZ+q3atUpm5+m7l9P9/M2X2ug8DR0XZcCCDUXbpx1vqKMMf5XwZw+Dlk5u7Wk
HYgSso8j9uCY3hT1PlcwBunoum9x0cDgG580P1acvTQXX7AHMN2WTqhf5XbzMmpZvetrvboxB02+
b8dgvCt65/MY4xf3/nOvO59vz01As/g+gnRDaOP8fAIq2JLLSsmjXDY3WSGz/drEwwpB9jly0ydR
9+GNPdvtoVV75xGLjXAbqGm2GyB+3nKb1t+7vG8+llnwYIwHWh2v7z/hOjNYnnDRaVkQEZQJOLLP
n7AXmQ68iCckJZRPOuJvf6KiA5+9No0NxubGLRUuqN1ylXqYnEp+NZNkm0rkAlPL/KhpUNfK9eGp
CEXzAFJE7LBegHwv4aJZy3mxHeM+2wsbDnHVduGdM8rTxhxsQpTRuZY+vyls/LxsORrfYFRkOTj0
Asw7fx2MO6w6lSDypZo5QOCXaw0Lis7QtzYlGQinEWoIRjSfGkMKlNu+lb9VEsYAcaOUrRf3U4kG
GoxPKysTP5QadLtaol03EF2NkHwpfc8TyaZLzjnvDVTapNEAC2pF3WsxYbLpRl1hvZTGs9Y77iQa
+66qYuREYarj49suEj4BQlueVGaw2icN/rBdatknrDptmI9S/6Als/ppTkaMEeB+FmgsSonjNmVU
fAmQX/QVtX3le1WKm7UEuKTdtvOwKK0VvtPG5We9HYdNEPZBh4eNck0LeBWBIfiw6KZDoqXVQ+1g
HfQB76iasInF86xMChYaiolKYqlfUdhZnz4Xw6yyAV3LW8MWkXhuMffbSZiJ7rK5xvC5EciToId8
XyrRF1ZghF9EmH8sArl4wYrlJZ+kz+/vkDdJ0J+W1FLXXkCHuMURXNNuWieS1jAm+GyVpzmfFYTz
zPFBYAvsm7awkbdQco9DvN4NYyR5Rj8of1Lkl+6gS2a3aT3PbkFp7kDJ1fQMa5mzZOj9eLLaY5a0
ReNJlfZjBLSxU/VhnyN+uRe12dwq+FvtTb3VvVCzBSJTNdiIuU0/RXI/3ocjjjy1bY+IVdA+MMpG
fnSyQTnxK3fVKqk+EkHa+/enYt3upNIOQxAKFngFAOGAsM931ziZWtBGY3CiyuuKab5PmAd4EKh0
OIgkmAez7L2wTbbxIJ6r3PSujH+x+ggXqftqYBgowF1Ux8rFFLnVU/0UoGZ+MAI8xwtrOJiZmYNH
nLL9IAfxcywtQPDYtPFYH2lSabBB+HP6LUqa3aXpNFxRvfrlYyFbQJJO2RJnsvNpiVtD7bRm1Ij5
pk9mqyoPRhzpN++//HJVnC3D5d3peECbQbeWgOF8kClKgyBGCuAUxra2M9XBHU1R33R1e2XzLR/x
fCDI52TI8iKdRDN5NZCK1kSjY+VwmpM89CQhoobkNo2wFpnGjzDpr8njLP/g+YAc1G8CIjbMa1Q3
zt+MIk3fZYrWnkK92cj9dES10Wtz80cfp34d5z40x9x/fzZ/sZTpltO5J1SiaUWT7HzQpKQL6Rh9
eRod/Fvm+jlCHnuuux2akd+sRPHB92+6SvPlJPpTVfPd++NfvjPAyqUpp4NKA7WxOuBiM9ebSB/G
0yABdu8Lc3pK446uat8Ox6ZVv/FI6kG3u37//sAX5XXwb8R1i7gJvC/AkKvATi+6psRBtj7SxJ0f
5BK3WkkRB/w6jMRVsHJ2syaeN2UgxHZO8+CTjknE1phSfD06u8MMLRGPSVBdrfsvV/NPy4CjBdoM
1S2iEBgnsPDOvwg1E3Y2EfHRbGeSars3Dnk1qF6eN8HzPODTPGYBzapU22alc2s1iP+Am/4BCAMv
YwuP3o6gZRsJQ3AeWYOfy6yjyjC5HspyvlL9uEAfsD0WjwWeFvdrGuarbSKpGRzbFIQsyZzXaIUr
9d2dYtw72uSrhdiGrbodJIm+93zlE67WztK8XjBF9EmI0fHhWYVsQYjXdj2003HCD8FuJ3OvNpz6
uECObpkpxlZUc4J8/rVC4OoEeht3oYkAkwMWfCGSoGQJHZsomo/aEONS0wjaR/T8PMRjr4lzLa/w
81pABmHBa1Gkg1hBaWu1PbppUFoLxOzjlMnSgzVId8UsYc+BaLQn4LZG6Nr+cWVjnL8evTG0N4mE
ae1wvVBoXa0/ZAP1GMrffMJHByXHXNi+ljboXUtarUAExNwu7MP8RqM9dYNMx/dArsMtDj/KQZ5r
BQNxqd8G2E7swIzH13Amb+f7f6bk7fGI0FHtxNSDasca6GWMEd6waTadcEv9IBSkBsKujnc2juV3
Xa8ZtFaQoYRNH31O4mm4C8K4eYi7rvbTOBtuye3FZh71BGZNaW5sBIM9s1GQvIqKJvpD7xvg0HPh
2UkMViE2sSZTk/m+TnWMekb9c2fTBU61bjxoTX9VC/v8Bv3r5aABUQOmx8ZCWx1KcUMhXw77+ZQl
mek52I7cagMQxXKG8O1WkU6rAF/eQ2J/6/IM4nc5Aunp8icW0Qd1ChrNi/K5+/7+kjjfaDzVkv+C
LVpqxajorsXiNaPq0y6YIB+0qfbDsLtij0yM5eG4XWwiJPP+sHMa8EqAydT7I1/MByPj2E6YRXFL
B0p5fhbK1qgLoxDKCS/ObAuqKfTGyVGu3PQXK54zBB0WdEMUKPUXYvhBG5qDUtn1iSOu39Wa8alq
KsunB3qtun++n5eZpLHJZMIrIdoFpnj+PhodRo4VUZ+MNgk/G1ApNkbh3KpKDMd3BFIQOZSl3p/D
1U23DPrWXaNaAqFlQdeeD2pX5dhzG3SnhFxii5gFPeyqAIwipPY54fDZRNM0fOzURQOh6WEER4sO
jannvqaP4T4uhsRP0eK6dtKc33T/frBlDyMJiEDDajbmAcvMpqThB8SEACRWlS+xqne3QaDNN2Iq
AzR50RnjTgNwIZfFgasloXSQoilHsSIiC8O2wgh3uCapBwSLv4nQftULCff3YrrGBnlTkjs7eZYY
iTmkaUJ3hhV5Po+LeZ8iaWV9qlW0medqGMGd4Iu9s6p+a9dldWCT5jvdQg4AJZHx1Pc2OLtBnaMv
ZiTZOJY6zY2CTsZdoDXhA1lW+82oQI8YThzc5mEpXlX0bA9h3WteWoXxLZC9adPrLerTpeHcRSru
8YgVlw+1kL/IaVp95GCodXeBGD2go8N1N+MVEQ2Bc+rb0t5GCe6OnWI0h7LSKz/SCtOLO2Rirqyx
X3xKjgewQMvZzBJbbdRwlLQ8taLqZMnJiwPcl65EpR8GYQOrEGV7DLNI2vdD92iIef4U5LbzB6zZ
z8jV5lsO3naTUgF2VQPiweSk0wPcuegAxcI5wfW5Jtd3Htq/LTwTS1GelE4Rd8lyIPzU7U462Afo
b5WnbNLbvTNlpafFagmhKTP8djauyddcbnsievo1TBDygHSKVuO1mWGGRlCeFhezzx0qCMKh+FHH
DqWYqTVvHKO+RsK+PNRsiqpox8FfI7q/gEpaNgWbOqxO6L2Ybq3Gqh+14BvY0tfQ+7+YTgg1oPbB
lLMILqp72AKbesNQNv4IrgRP4UEkqAHEUVocsi5I/fdX2+V4DkBfbATp4IOBX7MFrNxEnTCbxclu
HOllKAfHC7F/dScZn21FSsortsAX9x8x+cI0B0mHoCbZ7fnna5q2rWNcSk/sLXM/K8DL7Djq4eE2
pluaqCsnZS5uarnvrtx/KzUOVupSaUAf1lwWDp3h1ZkDUsAsE5NXjR1p+GOs4vFbiWb4x7YwHtTK
0HaUbuUtzhnqg4TDyjY1SuMGdZYBZCXSYVKhCt/ukY1P1aIgU240F+0xrDsXo7dZ+OP4RVK4eAK7
qfeFrklepXf1py7rw0+dNblZ4aAaOol4q1X4rrhUBge4KW13K2ZxBURwsWKXd7Uo+C/RxiKIdD7N
ZR1M+dCzjEIQWa5dBfE25wglyM2mK6nDxYZcDbV88Z8OgKCbihk1hZLDRR49Cd3NEvc9UgfnUxtV
n9F3vMbbfyt+nN0eNoxlQgwYT6ScfNnzIfVeSQSSVdmJpSofRt1GtxPFKYEmE7zpoYsh81tRsakH
9bGq5x5JIk08yLmIvBp7xk2X29yFkj3LN3qGI2VeZjtJauutk+AbWMKdO4kmrm8rbcTLyMA6c5ba
1yW12Jg9gEB3rOdSuDOufrc47/jVaIsDEprXXnSVEC5Llp4LNwCnHXX0yzKGNJVC2F16QlFj03Ia
3inTCJholtEAQf0Xv2z9Oeq1VrhdhteFPn78m8fD8gAI+AFQxMyczOl8prOhpz6f1ulplFBTpqVn
6q/5oA9bAvb2w4Ty0+79AVdFlL9eGZAenRmFZhHp8PmIckETKEF66KTFlXmw+2Crke0agpu5GJR6
H0pCfyj6OvSRMDTduIK3bUTjtdLYZaTHmy8t5YWODv7YWR1UXe1YlEvC7FQnU7zrHCfapTqMP9cO
kLzqmlcVsZK9Go4AG1Fo8mMKqk3Z85kCZE37oLa/Rsm1z3G5renkkcbSsKLKgtDo+eR0DaJ4wISL
kxIb9icQf+jgDma8MVJJeXr/Q6z6Y28fgoo8ySE58yJ1udrXYDWoZ5EznEoUEVxhR+iBoDWEiavR
oFXUx3l46DS92Co2O6wSkrrFw607TENkHwqlTDz4nlA97SJJdwqoDsQJRcDMqVTiEPS6sZaAz+tS
w9gHgSOiK7H6Rb5Dl1FbQOTIvKDVZqyeX1ekoNQjao66jX9qMRbxllrnNZ27FTHtbZoQuiS3V4E0
kditin6cBsghDb049VL4GvfWfojtT6LSJs8AobhHzad1RRQHT5oUVy5gU2WHBsv0IaXQ42EeWl95
7V9tINQ+IV0sTGEwaqtMIJhpi8VOIU605y0vT6FyppOaHOLSfIEXON8XOHhi5X1rVfOLmg/dvr+W
jCzv/NP5vMhXgJamnLNctCSBq9Q7lJRORfVoeFKoHWy6du58PZX/zA0r2eQWMk0hAtRbrei7TU45
K8/7K9XzVQjNA4B9RO0UhAn9XW3NFtSSMAXgIdensu1Nr5yHbCOa5GORyF9D7Ku9Jol0PzEryrOa
0l8JNFYL76/BYUSTB7MqqKedb1LU6ozENMvmFI7xDxWB0jsK4vnL+9vTuJjjJfZd5piXXOjnq3Vn
GnU/l4PZnSiv2jtNH8LtTGfa5XP8X/bOoztuI13D/2X28EEOWwCdSDF2U2mDQ1EyCjkV4q+/D+Tr
uWJTwz6+6/FqbI+MBqrqqy+8oWr9GaQ7mZRdXWt6XG1lIoRvJuO4UYSITna9ZI9Z5S7Pdlplt6Wb
TjtDy6LPs1ejT9CpyQ7JttWfeeq3WJH0WxdZEhSvdFT9C+iNa9NmL0cKkgKKRhSN9E57yC/Tqu/l
aOLzYOfFzsADaoOtantrZ3NHnTkqmzmdvetlmUDBTg1osthJT8PkGL7a6flW6J2HXvpg+ojnf22a
bTVfD3PS7QbHbD5cBN6fpS6cW1NlywPrZMPQR1i30S+pSzFoWWdMxvLYeMmLMbtjoHuKepUXHops
1SrmRF3vlhic6OMOGfz6ayy6L1lPz7jNs+RbXRXyZqjb+sEVCETF8Nm3Si0qRN5d+7pGrD20impE
Sm/2Am+wytBC8Gj0+2rWb5Bx1FG4ivP90izq9v3t8WYPggCml0szQAfzAfXq9ZsZheIUoyvUR2oH
6XfppDyUiYju33/KGfKRs81jiHkM75jfUrScfUA7UUdvilrtsc+nsJqSTTw7GHxXgS3aravJo3BR
xkeHLCHsZWPpD2V5rxW7Mv4Yo6FVYq9rzDfuCFHJKzex3OetPGEf7rtjEsxO73PY/NoYP1rc+BcC
5W9+/Er6XNULIM6jgXOWI4/zGEP6kO5j71RF6FSgw1u3IrU39Qn2j4GmW5vPoA+1obKErzMq9Ns4
rW7MpjN926S7M8yuCOp0XIJmGK8W4b6gqlfvrN7yrhpG2g+DypDBVdT8e+a1YsstNPiJPsShhd73
TarruF+lXn7h7j7TN1vXZc3XqCFBs2LZfK5pqaXmmAuhKY8Txtlok1WS8XB8ny/DdL8gZXvTKsL7
2NmzDI2xh1HlzNbt2AxLUM1MhxMz2TaqOjd+s+ix4RNSUiZI8OwyFzGJ9zfRWU7Db8U/lIt6ndTQ
0vtJNfnlEDpZ5XSj1+uPlaJoNJsr79DWiFNniq5cKFV++yh6hqsyCynUOd83nsclj7FVe9SLNKL+
anIEAzt7k7G9Ht9/q/P88a/X4r3QF+IvLqHXJ3CypDYusjYeAV/g92vGWljM8UDbSL2m/vVFWyWH
3M3i3ax5H6U363tPjRp4DfES6hqnQ02rf5bN//xNSBGgxwv0mv7I2W8yq5URsbTGYyLGP8ml6xJ/
SDt6yI3RubCqawn2KgVgVdmH/Peot9ex1uvXz1DbcSxwCI+TVjwp0Gr9rEwQyVDU2HeqeLgAWP7N
jicCAZwESwCnhmn+6+fFZsWOX0rv0euN6puteF6gxW4Wlok55L4L8uHzNEKGDMFEokniKt9da3AX
PymnJfNtSo77eo43JnCuT4rqRIclSaAz0ABl9Fal84UT+vbmoffBZIku6DqoPu9/jvgn0lNc0uNi
iDJUFn18MbTa2IMTMhi46f2hLTHlvLAn18zj9aJwy4EYo+dKVv/GmHSohwUngqI5dj30iLRi/FSU
dr2dC2W+ayVIkLKfjGfCch1mldfeLYUQGxP021/L9V8I579+qvf9Zwgn07Efr+Cbq9jf3/BNQJoE
wJVQg2AIPXwqlr/gmwr30x/0zNaaD6MBnsFF+zcyWnP/QIODOdcKmF9JbmTb/wZwen9ALKWIg2UG
yGNd8X8A4DwrCVdEA7+MKE1mQXnxxvtysXInzj2lflIRs8LJXKit2EyGcZUvTEb8aHGaWwnUT/cL
fUbipB/sFJSRru1QKVuQzMPytsF3bIk/jMg8DL4+YMkzU1fbvkjrJ6E2IzwJt+5uQB+Jb8uC3dzP
M/DfncfOIwn8zzvv43PZP8v+9ebjT/y1+aAF/sGwjh4TrRca0KsU/t/QYfsPqkhmbDSCSJRXXN2/
t57xB5AFMB+0qNAfYqz4f1tP5z+4doy4aqjBVgzxP9l6Z4RT3K5BRZDO0oeHiwRN9izTTIndWV24
7XGwJvsT7kgzfiqquVNm4rl0JRdqQnus6zL9kLR9et0y2nqmva0HeOZWG0XpmhsrdZa72PRqRI+M
5Y6Ol7PrXHg3S7rIb7983fu/ouqv+OLzC3D9wXRe4cCsvEjcC88upEVNaktk3TGaQVjm07JshqpG
y4MSZ6sxXgrff97Py/vX4P7zgXwa+lVchCR+rx+Ydhbz9FztjkPiqR8BB97ZBU6NU6GMm35yMQo3
aVKWOXMt7BXCrKd1jdpfvkml46LZO9xkMu6CNB9x/XG8/sMwIiXVYj0cqLPbMWZJna05m84OyRbv
YAj9Uid57ci8fgO6TegnrPgXE7j6mr79kgkuGlDvbC4YpFoF4o9FT8RI44TZfZdDAHeOatp2eLv0
x/c/3XnLhM3FSACKGDkh5G/u49cPVqZ0KJZykscqmmlgob+y0+M6uS562V/hIdKSICv9AZzouK9n
RQlhQXSh67aX5Ph+90t4PlBYEGRcBefNmxxaZx3lTX+0Sqvbp3llfGCCPHxI+kZigmV2973baFvZ
qe3BsVKsk7oM8GolLk1L3iRUfBN6sOuwBmf7FbT3+pvUILg1tayXYzZXfTBH+Rx4Yz8+NeygHXbL
06mdOsdPJtUNMAOtbzlN2aZIcMqMhiY69OrgPozZmH8Cqqbf5F0/fHSVPL9VY8+41DR+e9jWiodd
wxUIO+h8AY3C0fJcZvrRbcbkhtlp/SJqkIZWmXQ3wqA+M6bW3gG8KI90Rdore8Dfw58XfObUKpu2
RmUvW/41ZBbsLO6URFGD9zfZee3BrQ4z6WdRxoCeZPX191T6uDFxCDaOZtIZu7RG+HLRGVSkXnZp
XPkTM/v6IFF00PzDcQz0y29UbFLhqZOpH4fGxBjNRX9t8e1KjAlcwzzRgxS9wtPASBgN+VhVH3Vr
nJxt0s9pvvHqtm18yA56R+qn9dPWiUG8XSuJp30aDKDF73+YNXK//rHrL0T+AiAemcV5r66zWmuR
AgkAOK/JDi/tZSvMod6pckaCYUhRys+X+ZDQiAkLM9IurIvzJuqsYibrKAlhMei95xJ6vZnXfY56
6JFOoPUln+0puhqKuAONXJrqUdL3MfAynrKM1j/oX7/JQbqGWKUD0EvVzvpaePlchhJDjIMW1Vbu
TyguIGadOy8e8lU+5mDWdVZo+BvQCEO9QtjuBCyKEuklaW2zB3Afu/GmK1z4VlOEfuLsjWl3aGM7
qn2vx0cAPGmmxT4ymuMS4luzLEFXlUUR6BGwflyurdqPYxAQ9Cz67HtTad53R4+7yGcSGGeB62bd
ybEERwE60PIDLgPc/Hi09YZByuwmSJbJTN3NNDNQaqzrfNh6sl5lL8ai3sUD3ZzApeWI7a9eFEmw
5IYzbbQBDL0/IymdhXOv0f+Kkdm5BiqpoBsStUbuF4gPYfDDFLsNeqczsjCJMNQNy64+YVUAqs3r
4yw0tdZAE6TV9Wg3SLTxwiZbUuUAaSU9jKpsq22jF+Ku7kpXBiOwETUouzH/pzM3lJ9W9hRBjyp5
DSpngS8uzW5E19E52sXkbZQlVv2itxNEIGrza2Xpxb3a8s5LZVlHSmzxfRL5P1PXI9vBNgIUDyk2
QZjIcXaXawCkC1FJ56gUTbbTF6BppUKTdIjLal84+iXn1zfBieeR9IHJ8qAMovn2Ojg5OI7M6Aa4
R0VJmEmLPAutKna2GGtdEoF/E6qZYlKkE6hxz7XfYIWJsalioZBwbCvh+Cj1xVuGV+QpnR5vC937
ZxKtPz8l1xiJI3kRaeM5XqSsJ9xnJ9c7Zgu0SJwrbQ5t9gMZDP1CJPndmzGvxLEHdXWVO/P1R2xM
oZlRoUbHsdaqA53ROIxrJdoPFOPh2EbTBV2P8+nwuksgr62gGxI+BETOGphFnakOkx7laOZ6tYc1
uk7l8uyouZzSEkzCFhlMx2+mctk0eWPukSqrL6SdZ7San9/XAsTFxcbIgybqWe4U0VDo2kqxjnOi
EPoaBdjlIWsatQ3zJHIjKFng0g9tZIKeiowc+rtkE9JrLR3jaZEWvTAHLtpFKbfzZgdfB5AHJ3nN
JWnDne1pA9PdLG0i72glvR3AC0O6yCvhGNoYt5aZc10NieN7RjSEquLAq0WN+Hawhb19/357m5iT
zzGCXBEvFEPU9a/3BdGvsavEzU65LJSXCKoTaEXPvGuEIb/3fIw51GaZwOVCqPJZrwhzgdonNAwZ
bSraZ6/zso9C5uihGVb8MWWOCD7HgWt2g1CK+mTovCB9Lcdh5KqqoBXUueAz17lpxEFS1/MlGOTb
nc4eN+j7Y51G0Xiuk9W3tZzqro+OikDriSmT4feLrW07UfbbyWgvneHfPY/vxj5XgYjD1n/9BXsj
tzGft6Ojp7fo/K7T9ix7XJKCppXbX9jRv1kvqCrrNIN9A1z2vJWoa2OnC8bsx9I182PFHOBOj2IR
jAjfB2U/xwfRdIpPj7kNkVoZQ2OiLjB6/aUjMt/EUhE+qO9hl+tWvvdSGxae8AC1FxGjcyA4nXtw
2m7Z5HWzXM920nxmLh1deI3ffTO2G/uevg897/PgQOqg9koSk+bFiM3a0dchXb53g/4tN9XN+1v8
7fWx8vZMbg5yOHIo4/X6pEapNyPsx6MxxjIoC+OrGGuBQ43x5f0Hva2PCLB4yuNQzFCLVsXZoR77
ThZ4RsWnSjTYNs/V8mxYDHJ8BO1HJZgbBKODMo26hEJ7GBY/1qT9FQIb8PtCU2R9Ae78mxjMDyJJ
WBMFikjz7HCbSE0nRV3Gp9xunb2jVOO9nBcrGFsn3atpJzcS58IPiHTXG9eL3DvKkvoC2GvNBl5l
0Hx7Gvr0B9fchWrt9ecfRQq9innPyYtzBNpyZ9xYyZxeuN5+8xSLSR9FBR0iaCLrhvulOi87DFmy
ZkpOS4aYkiABC5M++39s21V3gUKOSo6gebaVirZCxkpP0pPssAIule5ozcZBYqQVav384/3tdCbV
tF5eq3YZyT37ln64tb7zL+80l7augDZOT9zYYRmrJY3JqYchaydzq+1aIa1bMx90nIlyaBgPi66j
/tnW2nw/0qpUNyg9zU+5Xnv3g6tU3/SyNg92FDROszMKEIIkyyWadZZ02v37v/18grAiKBHVZNMB
Dlu1dF7/dFvDymDRxvTUqXAYbEQtG6d7gnp9rVr5CwOkS06jbw/5+sDVJdNDE+DNNWalAkvVzkhP
ozslJBUKtPIceEcdDd6F2PW7R9FzpNkMuGEt61+/GyZlcWH0WgYedfZ8MUHsBvpl+bMGuvj9z/i7
R61oFbaADW39nKve4hprWR2XM/lvGi5NFe9s2N4HoWuD//6jfvr4vD6n6OlyabJYxGN0F1+/1iS0
NDNMWZ0gwPQPrt3qn1Gbc74heKB96bXZ+I4Xr3KTlqLSAgsM+GfRKmaGYmqmJb7VJ8rTUPHZs7R1
VgnEuHrJsgVzsxifsimonbTVwx67EfLAZZQfohqycMiWNJbN2CXdfZlZlck5MtPaLzFV/GIrtf2t
bSN79kdjGspgaOUSX6WAhfEJUbXxTpGNc0jFXOR4vw/TB7WLUaVaYHlQ2c2tjcVbvhixP6ViRBxk
0cHEe5M+X6sxVMmAy9N9aMdJxe5Lj0q5bfEdX3zTrpsvSmHWDuqPQnxFRNzo/Dyt2nzTOHo1+HJK
GVGOscG11fTbVKFj6g+Vh7eB0td5HBTzXN22St1loWavmtFLPIARKOxMacIk9boPoGyVxZ/lNN1m
WvMklShCSNeZ52vs9NSv7y/uT1zi2eLCm9PovQIcXGH7rxdXN5B4z4Azn4q4EIkPlT0fIZIPCKFM
luVEaN8uqUo17tqD305u9i2y2xkyYd62D9XQjkQMA4WjhZxdhkj2qFvdbVLhD9HUHRAuMg4lHmUf
83iwUHcpk9usFVUd2L0hb4dm7PMVIDo8JHbqvXTjRCsXcNc4+JPpZD8aS00SIC257gajkNq0cUaZ
fk4mqVwqg97gKogPlJN8C6ZEtDDfMAI8L5UmVnQnM9O9F6uUXMNt16cFQIoaV76qAMyORR7CYyvM
vFZ3tjKiGoOmhu4FpoZoKLabngxyr4ADp05V9KI4meGGmB/qQD4N9YucEGkK3MYsb3glGOJmTQ7v
A9+F+QC0jh62zGMNhHZhlbeSBfDBY9j24f1VfxuELY3lZj6lr4qx58UlphapE/VefVInXdlqXhld
CW14kVBbNsKdnWsnQ7jq/We+jVi0xkG1wWil1clA5GyjWV4r8QStThpd67AB6r3VC9PZqO04H99/
1Nsrn6pu7SICpQNGcq7d3A6AZyotbU6xlomNraHZ6E3TJQfUNUV6fXJ4ytquhENC0/m84UID2ZKW
aJrTZK6McNW9Ez1OGXE0pIi9zo/IwKMMMuC9/P7b/aZ0ZS6FcyQL95OUcBaPZ82sk8JxulNH2vGs
Oot641SquJkdk126oFZaZzLf2AS/MLMz95ZeqfcDcLKzT9oiunCh//bncGQY1K6ztDc3uhwk2WNu
y9NUa/iTJ8VJB63uR1Y/fptrwR5X3fnBrbRy21qOsZuWGYPsKFOv9DopLyS2v1l6aNPIBQFhoZI5
lyW2U7MtYbd0J1BB8KWbUYQqijYX9vJvYgVAJXCiICCx4LPPa60mdrV+TIbxlCSpdgNdc36RWUXS
7OWm3Kwo/9bnysPAvDK7q4LfOiOS54kkaNQe26RczbmI8Cqs6KcqfesecL2QhS+iZHnp867rQ8tW
jBHzn0bY4TLrgBRVZS6wMeNvQl3gQrlvMQJ8iRJcY3SpFF6wzG1aXchp3gxUaEKw1fiY0D6BxZ57
LPaaO5hxMk8nRDWinT503JrAD5tDIxYAml65g8HXfWBFnnBlSp8KTEjR91MtbCizeVvE6UzLoqmu
JkwJtygoaFdjHFVhNqrThYLiDXhp/a00shCFB74KVuosAfNmzU5kbU0ngLrzx7yZhmDO+zxfXfK8
TdulCkgwdY9tMQo+7BX4CZNy6BAwu2qc2LvThSe/pFZ/icN9HvvW37WeDY4skG5Iva9jXz30orPs
cj41pYj9ukmG615f8T39LLbvR4ffPYr9COkCmaiVQ/z6UbECC6SU+nzqE6StMchsgtGIil1viPZC
Dnp+i6xvxdwDA0hOHIJUZ2+lSlWJLKScT+vNGAyO6E5YUbhBnDbDTZln7g3s2ebCfjzvD6wPBSuF
JRsjDw92yev3Q6O3T2xn4KGNmfuxPhl+a07KZojpR6mNuNRifhPeeOAKa6Fqh5gHHOWsSkWxNpdd
L9VT0Xnz1iA5mQIL8aQPNcJZoZ5FzU5dhwkLrgDGMmhPQ4vIXm0U3g2+BO2FLf6bb87S0uFfZWdA
1Jzt8L72kK6ljXuiXYmCXgLFtKLn4I9joW2bVp821jTOF77572IACAuWGkAAf52fK7dFBEWv3eWE
zoxyvXhW6Wdm0gCdjeWuQ31qYyCpe6rbMkeDPVNPMAGtkF5Sfd2P8kZh3HFttab60NeKPChqvXwg
06/CxlasC6H5N/ufwRhTCPAWgDPP89klYw6S4ct9akVSfEyrXl+zK2/bDl194aitW+3XBICdQZZB
7mywNehpn+2MSpsIwGaunUynXw5MKeZDPsf61spbw4/nQaXGqKbNFGXyQv62rvLrJ3PcEARH1ReI
5pukHSiJSu/ZW072MKtXstXn+yhVnt+PJG9fD5g+cQt/CJOB0s8W0q9NhikvKHFz9YSzXxEO/C2W
32bhI/iabSFtT1dtUwy3RSyHCxnOmfkGC0foXmv1NVtEN/OcLzTDAIyKxNBP9WLOoXQV87GwIruk
H9nD0S3MJGvDZVnU57KLyZxl1U9jKFHiRAIS4ewNM0xVDWp3MDwOpqifsFS19hOj/zaogE8Dlk69
W8OpWjVcynn5c9KtYghquHVHF7vS41gpXyxrye/dFuTClm0Qa4GJ4NGf5mJV1x5YkuVKJk48baMu
S772sZIc2gRsQ4BtpPERh3gx+QkF4l3uOZXiG0BWmgt7/Wez5NU+WAk86gp5WLlVlC6vg6GbD+sk
zs6wQFSb66zU1T5MrWr64MxJHm+Elzf6ncLUokAcyiweCgcqCaohRa7Bdu7mPpiWAgKY2Rgx8ixS
KcGGm82zUvQYHhSTjmTmkieKP5VoCqblMHmQgsaiulakBDaB43UKaK5ohscFRlO89XRp4ewexdLX
YBBhXsiYZc8kxR1uzbJJL/RVz5VAoHf9FB9FFmJVi4ft9/oDVEoxVqMhmyfHEOK6rot+r1lplQRp
bJcxEaiq8GARfXNLWZPukRSTo99g7TsHZqMoDU6Wpga7chZG5htLPuzjKfM2+dAgsAYeWbNCk0HH
jdu4jJodL6swklVG8c1kLiU3bpul22GhdxJEpYPS3qjRYyxs3K+3uOGYF4r1tRZ/vdw0+xjxgk7j
4uP8v35b5hf1kMVu9TQMDSbq3C6Gz8qJqyjxzB27pNoUiB3v1ViY0geE2FyIO2/62FALUTiAt7MK
p2MSd3b7mn3Wd72bDE+elY17vMOaTeXIbC9VFDCX2OoPyph1u8rFoE/NjSoYKzt9EE4x794PTuf8
Nb49Yh0/B1RAMFb41etvMahTYpRlNT1BGJZfHOzOQcxJYWVBlrnIsMU4zcB21mv986IuFEaxk+HK
Arp82OZzLh8KY3ACNZvzvxbpv0jNfzGX/GWR3si83j73bf8Kp7n+//8Xp2nboH2BFoK4ZKgIFPdX
nCb/FPgaw2Duk3VL/Y3TVP9gJkOZxVwVNOLqec8q/40R5l/iAbN2kelOetbPw///BwmDD+ZMrYUO
IAoyHHKs1xsK+kEukqaK7rkNyetEOvhd9w2IyLyvXX1PAqT4eFwv4HzjKMx+4Ip5UlQopNLBRhSN
Nr9TJuej5gaRSKZDUvVZwFATpujwAlD+289P+99d9q8VPv6f4cC7H1UbJ2QyP35Kga963+sf+GuX
mfYfTHXhFYJmWBOIVU3mLzSwqf5BQchU3SWtAFexokz/d5eZxqreTWBjbAMigCj57z1man8ASF0h
jaheArJCXuwf7DB+yqv4vc5pmDqvNAb6RWvn7WyLFU3qOYPRtxtUbsHH5HOqDtvRqe2PidVxZYg+
UrugiQfD3tpmOz1RI7rP/OIJF52Km5arBkJkJnpT8XV70fsrGvZpft1lhvfZinqmKRKHWmBTiZdZ
0NWysfWtZRjuJjgkDUgrvS59QGLuV4nwde93MFzQsfGa6AY3nA4U1ijxnhdkLBUcXKc2kDQepw/c
9kbk0/TQg9jRhgwTrSjdY2DhfZB2Pt/GelM9m1ba/FnV5RimilCfF7xV0b0FQfCl8kr4IaAvodI5
uVBvkySbvshmcJ6wSByTnYClv9IPBT5O9hzT841G0+n8EXCd6U9x0T0zxNO+i7LQkLphhP5Jlyy1
r86xMZK5LAXBXgPAGbqiAyKpyTb7bAl7uS6TjP6pgvffLtHyO91s3SboR6+90oWJDgACVsptm1tj
5XsY434XaabM0OTM+aq1a0/11UE69kaMc5cHfFWNGYcuR4xYWkRPQmJUh05uVBrYCyhEmQ0AOyPa
RGVfl1u7NOqbqk7gDNRKr381O3y7UQzK2wdHdWJk3DpEzlO5dDFecGaOhY8uXZw5DVsJ8hgM7aqw
NbV0wwtVBw1utp+MyvK+5dOQgbwwMmBeXTFqzwP6P20Qi4KJfCZGeTWIFhJjpM6j6ht1WogAXVyJ
xTEiQK7voH5zb8NpR04VRmG9d1Mz7dZLsjS3yljq+wGDTj201TF3g0pbXBo7Y1IESpQS0xBsTsEV
Sm1OwhK9QWXXT56jhNgdOg0UwnrmQRbevX5TVk0RoBDf9QFCvLW+x9K22U4mBkI+9bY7kKYKZIXb
hMDqe8yCju4onUdwzeJQ8uBHVKmFC/0QRm9gG+yxmH5UFzhdNzxNjIqGAAgJ3hMaKmg2bMYyxRAe
9drnPMYAMoiQtUXuoo/azYxQLdBDN8IQgqGxg88NLl14cy2Ke+MsKHsH5ui4s6/XkaahV6ignJo5
3bLs02aOYrjILbR/FI0AAs2lUaJMUmQi2cymNn0t5eR9qaH/NYEpXcZNiIeiDoNpyMD/zsd5q86t
961dwGaShPaMCOe6vVmMUrOCREvVPY4aebYZ04pjC9Bx1H3PFo7YeMo0/5lNWvKFSrMhER2kNPw0
ba35IGxYvwEcPHR3kKZu/4Q/loPPrRjBhZoF+jIcKhqZfm4oVR70SWR9coqqzAJkgNLUlx680ACF
rhZXmCT/Mx9G5WvRyYamQltHP2QNUMbnBI631qAvaZjXIFKDvqsKLcjatIFW7QHe9KNEE5/wCdFH
Ok6glQJnEgglSCn61ZRKixcMEtMc/9vFTC2Uv9ExCWatrBY/WzdPUFpp51yVpmxwwJbCFIGRUXb6
tbnqdViesty70wzDtrFEUYSqKxGS5oz2re+4ShmFpUA872B37pjuJD7FEVgiJNi26NTo43ZWYkKT
nS62sUdfCrm1apaEQyM2Gd+BjUTqOzHrog4gqCvtVmDqgYphg6n0Vh0y83NltY0JInVKPrqy8r5X
IFU+c02ZOFCqSTfsgKVT/uP+IE8eAsFUIfmQ2fu+lnq5gY7eadtISZ1xW85aXBN5VCN94edM/QEV
1GTaqnZnfp08EwYBL94/QkvHYKuA5DDu6Sotxi7OF00+mq1ghyjKbNn3/dQn/YHPqDwzjzWz7Th2
Yx16OOJ8V5NR4pggo21aoBvb1MmD2eSIwzhNn2qBqBzoUG4h0QNhYG1FqhVgWsmywkFl+SyKoNiC
cmpbxS7Bj/zDUpU3jLtMvymig8XSu0l57VbzPd2PjRfPfpNoo68V/W0WG6HNMUZF/c5s1JeOZ6tW
NjAuwygLcVmjF0kIBR9UMT9gyMAjueW1jei4l2JFb3jLXVc37iaJ6+uutT6Dxv4+d+URajCHtN4O
mv6sxfeDbG4KsnigS3ujE4dOpoc69jbzUHAccNSK87spmTdFIz63gB1CaTXN3mnHU19GjKfTZNob
dt4HZfk4FIgLAkn288i9KYWhB3ljbdSGANO/rGj0YBiqcEQsjAZ+vEvb0S9oeF55RvoJuIfYylwd
OJZ5qEfFVkHmBfMwM1yyPOyM+SpZ6uzK7Azlyi36U5zRS7GwC6irsdqP2V6HzQ2Yrz1k8RwjRenu
27jY5u7w2Gn9YbC9K0+riT1pHJjTt2VQgSyNznzgz3+K2vhTl5ogFUvzCMX/im7stZsZH7JhHnxk
6z1i7bwbGnRQoLJiDRCbDyKfXiwlLTfFgIVkMFra4PhW230sIbuWBQe1lRvF1LcCYYNsWq5RCr7K
S+161BQtQDbIry3zrhcju4aIo2blIY46G2Ust/lMPzAs0uxHZXsbkET7PtX38HE+1p0z+fZCMxr9
h+zjopqBatd3nZ5sNJhQ/uIWN8Qiw7enAuuxKa02YhmzQJTaR6eSJcZEayKTy5ek0h/pQLnYElVe
0C+025R8C+b8NOjpZ8JpQN0gDuhfPQyj2pIZVcSAxOKebmgobEl9jo1TXTdN/qzn4tMUSfelrTTt
5OhIbZh679NixwxNaKhoudNNN67tFXTWe1osDyuL0K85QJuqh73BadRNmDfti2uCtamcQbsZNQDC
cvpsrtbfAOp+8LgQE/VbkYAiDeVgebhXRqRohXaTaubGEHSTXdKNUK+V74sC2rweN0u+RMzK2vrY
mehx2TqghEm5UrJ7M8WlsjQeU7X2u9zrGZXrGG2TsphfeoQ2PixZHGYN/rJwc2Ayzw86GkiY54Za
iYJL6bKGaWneFyXOY+1ti6jrATbbbblk9MLkoUX7iy+ffFsScbMU9BQiro0pvlVs64Da7r2DhQMJ
RhJMUMQA0B11q5wDMY6hbtN/ojG6EfVSp2Q/qPBkrvDVRuqhWUU4TGXFXvaqryvZzdzG11lm3+ta
8Vg6mHA62cYiojK4vNe5Zxgerx7SXYCSHHK+bDav2cVzKFzaNvlXkelbpe2eSDI+JyVZhHgpa/eD
mT8k8y3jNbZzdexn48qOWH5reCYJVAB8rNo+yd6Il/G+jz/meRI4WruNWrntve9KJT/MdooOTBTd
5C3uD6i5KzncBXdGD0j/MWrgpEpT2zQia/xOoFHIHVPvukVH6r6lFQURjaaZGkJt6/wuwbbAq+7N
Ola1HfqWsU/xG8aZ7W2HMbuzBu5oz97mXURk1peXrJmToM6s1egAsgWoFddXF/kdrcRtNdZDmC49
KXIJQNoubkeruy6ntgzRy9wDm/lcjKINebXKr8bM87EreCa1HvZe9czUv8bfT529xLdlIb46kgU6
xGhFfzdyeaeNUSMoC6R0N0JR9Q6Yu6uW2yrrKYdbu8i+emrmuUFq5266bStv2iSdVMHXVfYIUhpv
ym2RpdwFXd0nt+YwYokyJIlZ4lFZmC+tlRbPmlnMwwaYblRvbAdYiR/VBYCgyLJyUq2yTNpwlUPf
W/aArKyHEt6jkBA7fbOOuuvaLbT/Ye9cltvWsjT9KoqaVFVEUUmAAEFGdFeECVKUREnWzXb6TBiQ
hEOCBAEQF5JgRUf0pB+ixz3KQc962LPzJv0k/W2QkLkhHtE2kHlYGcmT6bBNeWNjX9Zee63//xdq
aKuocckFJrEZ2+niQm0ODafbdIbLCYuy1byjJsLsVxfy1bqDSnFwH9bCNZ4njCvQP6uR97nuGuPF
VW2Fe/WxSTb11mgvoI9H7kJ7CCjS2Or4QVujvgdhTJIJ6Sp4YWvV16ipuSHlAhfGemYmAGynnVWL
F+sGRjx0TYWj4W65VKPIVGIUqt1asIh7MyVs691VPFstzzl66i1qjI4SaDLEo4F6QlJzL+tBU+NY
bKnCsWy7avPSp6D2FwgutRsck5RIb0rppFmUGi/ARDlmgiAhebyiOMQ/wgyUIRNRAzze9+IMDxZV
tk7Obdf2rH87+RA92x66J15WMOwxZC1b3smLdcK8jqVgRNbslhivnYKxITAlqmpyUqDGlocjaop2
SnKKCKaQOkTRSdDq8qiXcQrrFknLDYNRBVH6GpCoEcfQW1SuhdUsoLv6j8QjsgTOt3AyRZXIsyDX
CYZBQDHh0MgRr/WKwhxoC17Wp+OFexaBIVHdLqKIc+889NBb+ATgI/CfcFRWwRANPYr8PTUIAfi9
iWqMx43OzgDfbh68yzxWeOed8HZTJDB4JaJ6ZMmzqk9yfwiZcEK0EXJ3x/gIXmuehEOTWquzsMG9
DwHK59oiasUYP3I1CeS2tU6V61W0btTcrmP4Q6/WWxEV4cqFCt6BxGsh9C1UOgg2iqQzyFtFBB3l
3o3aMxI5RG86fjxRARORa5irl9PYGLv9NE4XSG1641AbT7hwaqq2NmPdbc1vJ567ap8BW6gZd8po
1Kof6hfhqd1RA7ZOpAvBHFAFBEjVohKqCrPRq1FEOfR0109763qira5q1DpvRr05ZXlaBnckFT+r
k+ChzT+vlqSiLqZK2zFgwC4mwyaqxMtaujbIrnnoUGrNNJo8UgPJ+EKkh0BDl1seRTzMcKFz3nAz
pgL2BkrwVwhnAibgf++WT/vdImuiO6+1C4+jWCHUtZ1d8iam/uhPbdeSourZv9haGFg5pwD5EN4Q
QpsAI7BpufSGQVVCUDakwYH5Zbbi1cK0TtljSLDBG9+GQ79ZmPYpQA4MEzBIIbcCU+EHQp4i4Lqz
OBHzI5GLEiM0JlHxCwSBvGmEwk66bgb1B1W5a8w/kpLjKurdperAVwfL0UWjfh+MroikdIYrCknd
BLNeNDlbX2rtTviFOCY62W77MvH6fnA5YkEPqUn6KxeLyNQfwzOBIFCwELfG6gbcaOJ2R9pHAl0r
ZRA3bxfJdXuJk4jSx9W8rXVUIO5rpdOamNMUMG5nMvw0Dr/iu3Ljn/f9lRkvWo+1ZtCN546pTC4p
ZuU4SON+bXpUSL1ur8+p7+WqH4kydOpTbjnNa2X6eQQKxefoTrXzdHTljh4WVBDkv/nHiLI8hNd2
pv/2oJHcjiinDFNO5RtyI/KILutqjKblrP4QOfqf9cXI6a5GmjForI1fjBU+ftzu+vPa2fJLbRVT
67eR4iYuk0Pq2QWklegGESFAAbAiCWejpSF3w0PPM2hEGjT7sfpZASR2ryPfOPAbA92Z/HnZ8q1m
oH2a1Vc1wm1hX60Hqqk33PTBB4MlUDLvD4tsBOkOvC6WF+FVMGocnsU8MAlH6M6t5UOo4pIlAYAP
okx/jhtpn0KYl2pDqV2AqdkW4/srmK3/bEVUMQ87M/DWLiULyy2YJf7Bq1lC9gdzBDxFnOU7ikCK
0TwFrwIiiGwguQlhsHK/R8fv4fxq45gIOm+Wo8mTfUqd4qsg2tDc558Jes0PWCXcpIJVIqsIhwbj
hqOBvhCd2KXPRIYWxHqgx59QRHRB5CfNwaoxXD3os0Q7dxJ4bl60mvWbo9C/VReN4JL7RkDWuLm+
jaAbDJLp1DWpTt8fIZ1otvz59KrdjuePirLyrgyvPu81FYomaJDlBo6yrrvdQI+GV3OqIYOPGB7C
4cmvg33nigQ5WSCehHhZkcZW10K9OcT2PujTBO7uzGv1Jq3Wc30JDX1nkvdYH3mbbZ8k3AzS73hD
GQVxBxKUAIGbLIMEAvnM1XtjGC4X69UC8Qk9mA2ATDSvgyRIY+K8yvqA4dvzkjwRUguKlyhGtUXX
dh49BqO5agmWsu60Fz2PhMnAHWra1Uhvpr333/LNo1hkqF6Q+suouMXxnLBuFm3kxh5ryyZJubRp
oTZfN2srwvTvPykDD35zwRlQ6j2AMGEZ4v2i1V+wW7jcYHOa6fxxanCTHEUQJvSz1jq+8ub13nw1
OwMG0dGhUCCFsNC+zOu1O8VHB2MyGA2tmWFD7DPDWnQuEj6pYPiPu4uFdjHTZmcz90FPxp9WOvXs
Z8a5G0SDycwZhIvRbTxGEjJRldv330Z0Vn4Zznq05oVCHA8W2f/dKSI2P2mOVXf6qEyXtTOjHvkm
mF/wQWnsE1mveWfvP+/NamyAvaYyGXJFnEesDPl5wXJlTCdpqD3iGTf76+FqfU6ixB0sZ0PvIlgt
23fTmkExoPDgCpHdGjFtYFApj8TOy4RYCyBbYzJZNdvITT4mRnPZoyD8sBsR8j2w2zLhIHlAEfhp
ULcHbD3QiSLYU4Hdh+LJSn1Mhop/TlJ1eq5Na+v+dGaQOGkRZtanhHxHbb0zCpHTjoZjyjxo0dyc
zELnJki8Rq+W9tVkzh32Nef+PXZAg1EJVEYRtHADum5h5JHAhUIyHH1yhiPfHLpx8tFQapo5DBZh
R2ms1N5CGd/XDO487z84q44jDQnOLGcDrgewN6ETKz9ZidfN+hgR4U+x1iNjE3X1MRlxY+ndzaP0
S9hYPE7cNDUBc9c7qdt4iuuj7rIRdg0kWDqjILkdLxtRJ00Vy4+D/pQoHmwbODxt7Qkpna7WWvdX
wby3IjH/fs8Lt23WjLjoZ2wBqFYC8SL3vBbguozWi/TTXFevh+tmn/q9XZ+CpVF7OSAIC9kSvnNN
+0KwP3v0P7yUf8Js7szCGy/li0XINspiNmdIXnms8m+wkezfvjoszVP0PoWmJTifTTjm9R7VElcs
EZIRfkTurCiNU+HX6HX8Tk7cTJP01VnRTsGSgHNCFoh/iFrvj3grBSvApa4BdQAAOoQTCE24LfLC
GS2NxHGUevxpkky8SSdszNwbVOEN8hurVdJvi9zGZDUaTXswQxZPRE0gmLTqEWHYBtDQ4Tye37ir
xuyee/u6HxmN8MB5Kezstz2ZdRBMDXIvhLO4bBZLDixXdB2sQfxpPolvAwVUygQEyro7nc0PlTeQ
De/2UQS/CHZwA2K+5LGIF8YSMYI1JRxqqQ+KIxz1RvXxZCPzye1/ZPt7zNsbB1Gc/lxZqfQkeLwQ
c+THLNcA00Pi4p8X/jLpK825RhZoebua+3UTcs78rM6VaklGachh56atm/W8dj0N3UE4HuqdpjJC
ryOhLN16PdYfZi1GvKa0p91Jmk7PjOH91JgHgymRrfPJKGiYQTQe9sGo6t02miuHgJICCCnPjoA2
oTnAEhYqs4UhS/EMw3QWjT8bRm38YnAm3C7HQWTiZIFPcYJ2x0mUS/AlRjfR0qCPMpI5Sqf1LnWH
yWIE674LzwwBiUddW0x6AFCdf9inPMiss3JeD9Y39unBmvkFm8TPv9okqthjRHC04aMK7pAU2wHx
jWoNt298EdkuIWeD60o4lUAx3sO30A5BZ0yIiO1kaEkKPP6IXcqYRNLCwu2CEY7SHp3gSlbwyOE5
cQAvVo3HwJnPa19rY7390YEQApk5HhJhdBdGk4ShZ3mLKVVn5rO5fhZ6IdhcY7gOXgJnOO4hVIBi
vTpO68iKzUPXbCn8CzN11KlxQeZsvjxzQJTVzJnRjnojWC5rEp3N5q1G4XLD9OoN9ElG0xSlg4ma
+g+Tde0XmB515FvVpf9Ub6yJ9Xh+I6IOOGHie6puUNduqI1BB6guJc57SV0fv8yaQUsnk0YItTMZ
h+vW2Sx2g1ungR89j5cLOFTqYpUcsJtvjJlQuIUvCdEBdCGMY9nKhEyss57DH3HrztCMVMqqz2ba
oruzpPYYszfWmadQbqhuiGie0FWRn+KGeGcAP5THGcyYHhz9EKmbKDmrqSS5GkAeDjg6e9YFr8JF
FCwvzAQQj/IDE3XmrRsgkx6b9SAdoPy1+LpqtGqNs4nSBMXEgTo1VWXS7s8x3cyyYlCdPmqQkARy
Rg4cuMqkM9E87Xnm1WN7WEfBs6MDvTfMGPb3DGqNryFHKFDeaqClnxKDWkcmer6p33MCD65Dugwj
qiW1m4nJ8Tz14YooabODdug6NseB4TUhWGtowytRe97VGkGqovo2vEGaIlG6TS0IBhQ8mN9P18uV
VaPYxMREvrNh6U4z/BXQIGrAE0QAZh0NSNshwYo3E0a0tgHpDGYZhKs3MVNqQCpxsmquHuOR9+tw
7Q9GIlm7VtvntSn1sP7hG24SfAQF8b1gx0Df45IIyf1dW/zJc2L75eQhtmI7Orl2cPROPiaxm4IX
OLmIXMt7iXbdx73Nb023oZ9yC0Z0hNRaZoPZ+Rt3Em2BU6iplOzgRiFUUL6ZbrUlPErBsCXIhWUV
+gO5R1k/Bf0uKI91fEFiLyQHf8R0F6K3yBwQMIIgiOg2kkTQuwpbVE2i2WjhNEdf5wsAcItwrN8r
0eQmIF5Vm8/tJWF4SjQiAbxK+9OWxmKfodIwDzuwnZe90DukpSn7KNv+CKY+pEZk4QSiezdysAxj
rZbC+vo6mwbzs9qo6XayX6YKGLHaFJ3fWVL/8r5dLFzIRH6VCDayMNAoGXXSqfJDowYSN+CBGo9p
szbQlbA3my3Dz6N0TJXfcAwicL7STG8O3gPW7mcKBB8I/rD8dhwzKDwibYdV5iIC7pwbg/z8GaJj
DOmqdb/WU4rxLTpjqi+daWBmm7ULTn+8L6dxk6r19cX7b/72wRgYIk+EatDM5j/5wWE0GiMl2Wjc
q82a0m0YgPKW5L47SMo9tCNqpGnNBx2o2dzXvr7/ZMSJpJdmBTPBxOqZZ3Rkmo1m4dmThaZ7s3A8
u5t2QO7w/+vrXy4uZqZhjvqLzvBKv2n39Jv4vNVtXjQvqFB4EQ6aF8ZNrTfutrpUo+nVTPH34ueC
8/AcEe3ObXge89t2T71Qb+NO3Gnyg88L8/m22fXO61/DQbuH8ClfT56WX9Nbd8Al/251r1+PLoKe
crO+GV21P63ulreUSUtv1YtFp2bGHcNcdIxe2Hu+pdHn55jfrsykyziZTvdO7yZmq1c7G5pDE3xV
r9GpnTd7Ybfer/f9Xr2/OAvPZr9OLua9uLs02+ftc7076fvnEXUkvM76pX6jXKT3q4+rj7XBbNDs
GVfqde0cIdPLpTnvJaZPa8oFYCTab/X0i9pZo9M+X99qN40L0RJ4W/PX8wEF9DotE50nfqzdpS79
IDp3zYdZB5URs3Ex7g9N/aJ5M+63H6PzZcc7sIazPM+OE7iZTyFvh5aXTlS9MJ9OG3TUXK+5d2fd
j4/Ixwzmpt8f3S2enBUiOoBYOu2gNwPCP1ifj3rUregpHWBOZ+tzp+f3+dEeR+mZ3b+5TEmaheYD
ij7noy4uYIe/6E166LPSa5ch98T/r5GeWXbuxpQY7VAhyPvUvvU0aiZ3wOCe17qjMxQk+bfn5+8v
3CwlUHjPhk5cE7QEVVwzt3rXQgUaLLPhojG7Aw08Mhv6snW5WswnF23f6y+dcdT1qRAFv6JFxCme
X21+mY0vx6LQbvanKF1+9UaLqD+fOTHAQT/pOVQoNpVVAKgYiaCAi+O8fjFUlmaorvzL7BdlEj+P
1WAEApUdSr6FAJ+BaWAbaYMYoaMhjM7LIRvvsk0BrM0vng8Icz0cGd1vf5f93HyVtA6sAHGj2TFj
2Y4GsyFuKdRiBeQivNydwPwQAXIqDYaTO/IslzWtdqV5Y6qEj69aMxuW6IOCRKbhTG8aNeVa1dfk
LVtn6/kFfP3emkilur6c1F9G48aVpy0fjYln+X77bm44l8q0PUhm8ZeE1OwQxdyO9+Roy69RPDv3
V+OunoZnKObftP0mxI7PXBxaQmLjFp2j/jxYgfZaj/vNBhjjZHW1iqdnE83pLbVhzx9/JFHSi+Og
Nxxp8BebZtxcnLvDdk8onmpaPJjozkdKKXeUuXsPy/BhGfuXSzSB319UhRMoGzoocaTIDYYOg1u4
ms8mrQTRuNn4ThQsNGPg5h20+jrL+q/12IgGTtxX9FtqA5+tRu1Dql5y8FzMGBPGCWjgZELtVwun
T2u41NNVrAx7uu6tzHkbWP1kvQw6QG/XQC/j+J4qhNBTJsaBBVNYL8Ir4+xT4JPXoc6/cW/1ZdiK
Vkt9/XESqfZ0BrBzvJjPztYj9SMao3pnEjf0zrqd4cAjpX9gyOWnE6kjtKNAomUbkyjGP5RXa6Al
w5GX6PXHuTJVz1NtdD8BhjxQkgiizxD8MLKJqHjpPqwd/8JZO8k14mOAzWeDMaUDr5uaZ2na2uuO
4jXyE6vgOZgE0ePMCA8Fofb3FNgRwoHgjYpCF16r7vgu/sNjAu0DtU/dnNXrRIgbxgCo2tdkysXZ
mXtddw1r6P1RyrBM36wdoWoSODp5B6w6isckWORRUpazsKXGiX/neknXXS6HPUrwXJwBsgpm/XGo
c+qoI9JM03V0g/YHjHzD+5R6bsJ1D3rKcp60r9BgOB+hRDhYaMqfW6m3vIuXagjMeBoBoOWPCLvP
e7q2TE0vNZx+XOcmNyK2iYbURxSyJneAUoeftPhmPVumV5PRZRuc5oOvAB0fB6MVV8S0DigTxn20
9BaXa88TXP4ovjdGw5t6c6FTV7vxKRuZHwqlfwcC6a+V7d/2UwSSehn/8S6xw/TejhI0SPKMuPj2
1ge++Oj/3A+939A2hP6YBvZ//adnP/Fi0YMRDuLu9Qgp6Z0199qlrL/vteBaMUJxLzStqqcicEGQ
Fz9VfLCOru+Ntl9jOgjZY8LAFe3O4euj9rz9+y+2Gcb3f+a9rtuvjFShbSZF/bLp+IF311un6AVB
YhXUdvHBOu+8u6qfcliQEBT4n+xzbCNA6eGSQwBAlouwQfJkMwJiPe0MAepOp1gmwADchMSH1cGQ
72yQ39sC709wdYsAaFTJIdB5RYIIohjdZgzkVaBQJAvwCqmnzbfHNwRqY7M1N4mX1535AxuhQZEw
8nFoTcjv3tBPiY3RPmGM7NM4vuknAF9yAcA/J04DqJdIQb7Pd/aAqpwaoDSR+dpsgeNbAAIPWsoQ
wujHAwKIqmJPdl/9VBRjAPEk8iPZ59jmv+zKB+kP2k2g8revyGLaGQDNODWI3aFkr242wNHZP46v
kpMvwB87r6wIhc3jsvFZHKDUAm80TsngtUnPYMF2XrZ9yp4WceKtbRc6+Mf17kj+lZzfBuB1hEO5
Bspru9GkaCRwjPzYEwC843p3KgSWfHfwI9yDKU+oFRZ5HXA+URRi0sc34+UPNLRWBMMH9O2r1dpZ
9IrKghBfkOzIPse34YX0YakNX6PuKTlHQv9C1W7n5VWqqGqwiwiJHNtyZ5eWfGu1cUooAV9WBJB3
Xrom/Hi93gbTJ6qxHNcuF2mzUnPNIQ2Xhsy72Ms7by2urkRXABlvHfvjW+cC2l3u3ZunAigOkGp7
gZNXO8lOXBuIGkSOs88RWruSI1BraKdZkg84xOs77qyCWpPvIYVC5dze8o9u42cSg6WWgcJZrlPW
XGQ3d94dXw73lhIZWyfiiO7tAiBT6pWxaYRnxKcQtqnpgEazc834FtbhUUf08vDKSr49YTvyYwi3
ok+ZfeSJN+AXirQvQIbN10e37xEqLzkEmHc0c0nsyEu+Xj+lfqAos3d0AcvScRpNBdZCSh8mufTS
RCqFdjB3+KM73ZGbLDvP0GhxanTE5jcfjvEdG9cQ4Tvq5hCg3nx9fOZdpLlL2TqNeyoYEmCT2yiF
7OhwwwPvAcQRFy/7bCJiR2TwBPSp1Ajg4glvnkJm20VQ8HMgLnKNF4VDswcd0avDUCj57lmMCv8O
2sTr9O5sgBq3PYG7AzPxbYMc2XknRC9KzT8+PvQQVNL37wCC9JlAO2in7Rgd2zIQTMpSIyBi9Ph4
yJmyxHemHxcPvhPha0EWFZ+j2/zKGw2YH03U1eq8ozj40EbefgrxHHHXw6sSEgibUTi2+Re8glLz
X+OQ5xYDH4+cZP6OO+uAJNUprCVFVAjKxuj4brvCUS81BgR1MKdo/OD55u+4MwQ1YL8APGESsRLy
73ngEZ0GhCJLjoEO6V8Rt548fCe7Q4LCj2hFxtw+rldHbKjkqzP9ePZCqmm7yWUvOLvpU6xR4ZR4
3SFHNgZlPUG9LmSrqMCw/xzUTnEDOAlghW8+R+cMi8hkKRuAL2yQyhGottdX3LEBigBtCGZMHu05
OjNYOqkBv4zlzUKXfeAaUkRwj2BsksnNPsfnC5f2A2vwN4j2NYRYvOwGQQbhigRDbhNOPiabL9iB
pdY8qTqhugO5dP+aVw0R8yAGLgpMH5fFw2cv+fJtYh6CkUM0a/ORcxsG64H6kKLU5eZzdPMPtK7k
EGRChmCXN7zCHWvHxFPogBSHvnErjmjVl4amqU3udACxodJuJlZ2dEjktQwOgdejbuNdHNEIEJMp
Oe8atxqUkwS/7dWh2Z19UZyFRGammCjG6OjOOiDVJYeAix0cTT6CqLf77oTEgJhTmvtYfT0hZ1DK
6jfJ2YpgL3r2mw0gn3gUFMMy4uqgL/r6/XEZ/204+ueBiTVCm4A0KDRDDarNR1oFNZQZG5h+gn9H
5+w0y0Z8AKbCaxVaKdvbbGH+OfkgV4oKXZvpP8btX/bwZ3qpiyty+9K8U2QI1V8Iuuh5ZS9/dJZP
L+vzcc0HlqZyk9ku/MJlt8XZQJE4GKRb8NpmqI/p/Csd9SeTS8gf1za/77Olds6AGgYSaKZQXNnu
gOPzAQTwrNQp0BChbTYBAiSblyzc+tptam7BawbduFkoR+f/CvmgUkOg6+hcNpuQx78ddDvLQNwI
Mw/p6IIdzEvJV68BTheLGz7d3neHZMfVD4gjQM7sUUe0/7c38Z8//XUKwyGiIC4Am6Utpz0FAETI
cRv5FeDoDoHSwd4mUBatCZlTyLiKj+wCkBJgWRDwPFoPAPpUyR3APU9YfwQ05HdvtoTuv4j1HW2s
/40s1Y/mvQR0m5wPTkB+AMrnn0GsUxA38m+FDsRx3QBg1ZScf2JfCHdQ4YEVsPlIY0DWH0cJiprQ
eDmud8dgl3x3jf3N7Y6o5vbdZQOoEu4n65sJKuZDc1xDwOW0/BBQHp0IwO9MP3LWKGCrmcTPkb37
FmH+8+efBj+Vkx0BONn0gXbQRMFxtJY2p8LRHXyod5Scd9xeyrcCeRKRzR1nr8Z25wvSX7nROz6b
VxrvhcPbEN48Mp+bCZZ9fmD+26j6EXl7iBSXnXKQm4ixIdT0Dca2M/PgG4Qml5GnNo+Pr5STiUrs
eJKb0C0pgrO9zMkXXlT9UYNvU9N+syyOL+JDRLbkKhB0bHSnqR+9PfPkIcDeQ8cXsmLbITi6Sx/4
k7JDgO0zeEVRJT37yEMgQuKot8F5yVkd2fOOyBaQtSk5BLg2zK9QZfn2jju2QASG0JQT+jKvI3Rc
p3953x/aCrqeol76vjMARivFKLj7HC3OQd0a6J+3hjB3UJ6AwAQzPfvIrkAbcrZQQ0O5ZzNCm6vG
d+2D7/ihV6UXc+y4L5nGi2NH+6Rgfu8Hcg2Mt99vBU42FfIoYC/9pNB82Tx8o3Ui/vzvkgRMhmjb
+fK/MMY7f5R+Nnrzw9t3z3q1fdbuX0lvKnUs/yb/y3PHDq3weZxmX6Tbl7qxZujKfPh1NLa8rILf
rmAN1vpbR98I27CFN6vl3ZbXdvhkORNLUsLh9le64XBme46VNyQmhwVXttWO5Y1c68WOxnlb2axX
MBDXqeXNrFBqtooOjxPKLu62KvArpYchTDzbydsRQyCEC8q2alqzJ/9FnjNBOCnb7kPonFxZ3lRa
DCKdUbZhNp1cH0GIgpVt9By9ppOB+OXhw33enBjiTB6qbOsX3ovv2ZE8yBmmu4KWi61WsC0urUBe
vlkMqmxfB9RGTteiIKk0wKIyStmmb/wwHjN/oS0tN1DM5dt+8JP9bVewpQfW2pqO3w5JBfv6yvKj
/OWzhSxk78uO87X1bPlvtoiAY5Zumb3nu4W1LDLApRu23BdnYctj0azAZFxbrpUW97SAbJXt8Y0d
WG7eTDZ1RgVTd2uF1rPt7lMIBwCWP26vWN53+RS31vSNq5KlLsoOxy2+oxMEDgY076UYlIzxXbbt
BzTTrQCzIbUsaK9lW34cW46QYs9byrosCLulG7YmztuRBthaRdPOUjbOmTRS6R4n4VS4hUUzp1Zh
kT6tn+w9wyF0LMr2+7Njx541yxvKZrAKU/cxikN/cXIRU98oOPnTSS/2Qz9Otjtz93EiW1/Bi2wf
OKCuVDR2Qh6Z/9bZ91DEXSrwIR6C0IrddJ+9Qc5f8NnKzs+18/Li2ic9K4rzxsQcCZn891rHinyX
QduO2sPYmfqiiPqfTl5/u6mysPtQEEaUdgVfVPqlxKliMUGh4/6///4/o6n4Uz9MLWq4/+nk3Hry
Z1Y+a5I9FDUZGwItWLYHj5RSD2tXdhRLVlEkjwillG//weZSMM2Xe/SnrmP5Kfcl5+Qu8V4sP3+C
mEuRu0CIIP+rnz+duv70xWcAH60p10hnZuVNbp4iap8dnLx9N/xXZpz5OxGO/Dr+499vJ1J0EHwa
Sq1SU9uoQzFqgbKrxwJ4E7CQf85/ti3vwM8cRwQkdJ6lqcoqgMgrfPvK37mrP3gx8Za40CxMoDfT
/4PtFjxB0qklW+wloR9IW5ASViIvVub1NxelDzO7OLAolIoSx2Xa/pBwsFkFH17FLpUciM0FbE+f
4agKJneZPn8UO0G+dTSFTCnpUXTFkUOALi4gIWWecYvM9cgvPkWYHI1Rp26fqG1CdbLiU5JvgtXf
e2axZqzCQhSyq9TUa6tUaRIsiKxcj/w6P/GgjuWyh7ZFiPKOC1OVFetBXQUKna6ThMtEr0s/7tqO
ULGPrZk8VaKWLvJ0It0JKxh+09sl/BPvdm2NxqH9JL0V8Hnxn6hJR7VMKv+82Ss/8SDTCp2nJxbg
yY0dj+3wTekmIbgJdFejzhIrhFS+/t5RuFkkf9wptW/jfM+ZtTNy/xnOpI3t9E7e1EQUVTN+d6V/
5/HUscNZ8iIdeWoFzT74rj/zvb3OeAXNm/6zH538y8C2XS7U/7rvMYJWWXZwssPLDr2TazaO5Vn7
niMY8mWfY/r+dG/bFbzDmTNx8h5m9rKKNu0Xskg7ReH8X6kL9xy+jTmLSudlR+cstL3n8Yko6Pgm
pi3EzytqPzv1xWQTRDl59dpESkEub9eqIFjTT+Rr/tsTP/l2Fn/nTj63rfBlu4qyd7h+7voewch9
KwvPrvzADRyOE6pS5C2J5QXvK//jz1+ezHFI8GZmRduu5y1uHlBBz2/s5YlpuTZZEvmA59TLH/bz
3b9xEtmNFqTSsqv0s+UlVpzkDWVDISpKlW33xiIqlDeTtVrFnhUD/ItNaEEOSGbkirI9vnXiZ8th
o+6pPYm/mb/Lz8/frRUkFi7S8qSfcLuVDkcIbFU8wLXkMRd1hMqOC4dUNKau+95xeXvdTH7YwjxY
lM45Obdd27P+7eRD9GxTTolDXhjMR7FjcSyJGpmJN5bGjGtA+bd79Kd2YdRA2lTRLhH5vBmx/tUq
cniPycJypSlWBdu17BR/YXqdKBvwsyQmvJo3mXVc1Oks+4Q3TqZ6OE51GP9hioSKHcavHmHeUdFv
UanEMLh3ABuDOkmJrfdupt95GlZTtDarW/R7huSPu/hsYid/f1cdEx9bvotUEeHuh7btFU8iAXYv
u1eu7ZXzLIWPMzn4ss1uzOwtQK3Q3jhyzjyxQVLmPc42e72CzS5tEql1QYEt+x4mDRCeO9kTSBNB
uvc8901k4TvsSh7QyHsrhgagNVGMd72YPzpysS+OVHY775ojYbKAI+7+VU/YshwM+c5XcpmvUlmE
TSi27HvJmYSjyBLsizsLsciyO4Z4w6++m4cC8vbEmkZTQmVNt5tI5VGSm9j5wTNy3+T/7eZd/a7s
UfLNB30Tidvt/+H1vLEV0nLNF957wNQOAaS1vTvSAgZfdh5NH1/45L6Q86kCXNRzCQO6C+vFD/Nu
iuUhyGZlO01MIrZnXNnypkTDVVwbgDq+iDTBbrv4efkff8+9Omz9bxjg0BolUo+zenhlx+IWR0RO
2Waa9e83u7tge1tr+7fZcPvC9vnqz7bEdv+8Y0pLbr99774Du5c6k4/Nd32/XdaZDdyTWJIa/qu/
5U8amb7thyM5zlQFAO4+iQqpt4y+8f4iPbyrHn/7v+HUSWWjKMogvN/wvhXwt1n9myx12ZXwzt74
o+gY7tObVPGhWTg8vR+AhoehZDIryAhkqXh5iYsaUe8vmcOd5XgeOYmMiFMqaNaPiPtmd6tzO1zb
I39RgPgLZYIKOm+FiXTsvYVoJN88oO+MbHQSdyTSUXkHhWk8vD0Pj3XXFsyU6W6zQgWo7ChchITt
5CiwUFkr22wvIpgkD0IVoXtzbT+PC81WsBTOnDcBiCqCXGdW6Nv7wr3vwhK+c52dhZb3LJ0ComZt
2XnrO0/EBIBE5U1lXmYFcdw+9d69yE6ldqtwi0mQW57cbBXjQFBKHl1RBKLs6JqhTz5OMg2ZnEfZ
ds8TguShNAhUbivf3wsIAgXjgER4Be3Gliv3VhToLDsKl3ZYWGCI+1bQLGmTayu1pfheJo5StsNX
VrworIYqmHZXTjxOiq6J8hYpmPzw2fbg+gtoHfICFpospUfCwa7H5Kti25HHuQoy31WysiE1JuEo
76mwapm0RNmOX/vuC2MitVsF5OQaaEAhdq1XsEXgKMVyZ6uA9v8OWi0Trig7wMTclpZsK6o4mkGr
FA1bW8ln8edDHrfwDpNRga1VRS7jHph/wZ/KtLDKDq/Y0UWGNlDl8iPxkFnN0PGkBAy6WxU0HZDo
zpsROzmrB1Z6JMgIPwHRkRquBGu3BI4l91fImZTu79KJoe0Xl7FaxZH3aRoyxJJzCVy4fJ+3Ca0B
oMAXX742VsEE/4xz9cy6M51YshjquzDZ7/S3scgcUPYolBd0FbeaBzt8kg/VTOe+7AoBf2OfCOif
zOFTyFVUEd3NKNYQgPegtNCQruCwGviRv5BGGwAChcYrcGx/+x9i3+y7miEKDAoKnTCl0aJWAoVf
Dj7ujwutCfbL32NgbQQdRXJTKjg1Pgg+udTowYk9HJTp+HEERVZqVtRnKLt1O5zJ8pFRwX7qgCT0
Xpy8d1lgqoJmzbElHZpVHBT3dpA8uRBKMF8wIU5MoQaw2/EqLh1de+Y/g5PmMYefV8EKRFnFDn0Z
J6JVsFhMoPyhLO6gV3BJf8WH/Cq4Yd7rGO1Og15B8M20Avvksx2+SP7Gu/Sn7zyyuxOHW58MgBaa
3mV3Z2+UBnHejNhGVag89OYkeH3snrsH1tqsYJn0Qicu6KFUAXzuxWPHD2RzXQVD95Ft30eLSG65
CvxwH9K0ZFwPgzUOnwR9pLmkY+Cw3/Adjb7FNwsB5LLr1/zt/8T2ycs/Xyx8R5a6QPyvfPMD20ul
odhDfU1+OPZ05TwVvQJEnMv3FmK7H4+lwwUns4J2nafCKFRBeboGgDmyIoAVeQ83oawKpo0Ypx/L
HH90kvPH/HxMROjiLJ28nay7VSChabbQ6EHI1eENd81B+lyMu1UytgnW15GzjchM5qNSZnRFy8XY
UFa6oqyZuPbXwv4Cbs27mU1eFenBGwcXX2q1iiMja1U+L7JaiWUHYkMzqXWcKCryQiowFPe//SXx
4GlIw1FFtumem4kM11ZFzaeyo/Fgp89j23VtOXUuZOlLN51Jq33IHM68NbHmKMiR//Hndwo6I3Yh
NEsViAraFUhw6+TKhl6Zt5Z1WqnAeD4Q9y0qKCgVLLoHSMXSisvKCpadv0dfvqWpjQoO6Iff/pd/
8ujPfvtLhgi5DX/7396zIythqFXQGh/ZhkXEVhU6nY+Wty4aaCTH87Xy8yv60+jNBq8if0icYAre
5uTMiiS3CA3x8n1GytYp+PRqJchb4jBo3UgugVrFAfvLmztIVny27Fb5xZk9WU9L2WI0qzDPmQ19
u7+FinzZTncQC3vEmZPUCFFEKd/yh6dUlrKlJr0oQ4QguUE0GUN9+D71x8VhN8Izf4eR2HAklox8
sa2CLdpB2rMAfagiJ9EJrbW8OKs4gAREW9qnVVwPTaHAUTCEVYgJ9p6TIvugWcH+3Io84AkXwhxV
mJUzy53+bj6mgnOynyDrLUck3tXr+c7w4gM3L3gI0tJQqoD2CWlWaBNpblaza1cVuha3dlFLoII7
86cwKXaWAnt533/eu/mMv76GWClNHNpHh1r+446BTDXu7/AU2CuRpx+mCP1xM9Hco6ZWdmJ230as
6j+ewLlPW+3v8C33aK39/b3lKyv6b/tqm5DoD/MyP4TJk2SXlUNW+XDsFU0nh4Mku+R3rPCpKHtW
xRNGiePKB0oV2t6itzhdUjysCgCMSIF1rDFUR6lpUf+z7E3OtFIAhfsAMFUoZZuF1VFFvL/rz7je
y+qvVYBX83b3J7irKAyAwEVRN6MKrGkfRx/ZiUSOhL0VQE1+ONV2bpGryNdY5nxWofN8yTouzB+l
CfPH/LyfiK6SCPwU0xRVQCAE5i8S0V0p20/h3PK9voUPE/uChC7H2EQ56rKbe6NQMnDieKNFdGMv
HNmCVKEiv3nKVfIsZ1zUSiwfNyvnxXrJDoNH/wm93HxYstB6Ffy/R8Kcm/ExWZfoVe7RK6NIcP7c
n1+gm4H67EDXQp9L4A4FpGljFUDZyjNTRZK4I3KN0fjkswOvea+RV6vYHZ8e3n1CBQu5AwuigFBQ
q9BSMNE7oHBNPrXZkqoiAflgyV6RWoUCIDVJ4pMemibEtxN5sYiStdUYC1yYePzbX1x7JkUd9GoS
ZLzAtcUTZBg80d0qgFOb7bU5BU7+ZUOL/Nd8XMTUNhAwOxiP2L3d9f6m6hCb+hT/Kdx+nFFBDNgd
XFGiuOwSNNOgQMSuQtSuTy0tBMlDJ8h7uHFlKrBLF3BvpUarSMleRKFlS5mVrP5z2cGlr3Opr1WQ
Ty79sJA/roRTMEiWuJ5Sb6tILl3ZKDUUABZV5F8/coWSOltF/u6O6gCh1GoV6sMPVvLinHwIrULK
Qa1CaPghDQs+YBVX1C1ZSPT5pDdzhKC1fPpVcXn4Ykcxd2xP0lWgikA+AT/v9X21qXGVN5N5GFXI
Ndz4Jyy6f45OirwvuCr5w36+z33Bijx5SJ5eUIsF9S1tRY21UoE3DMriaZ+rjeQU9q6Ki/GHp+Tk
Oonk+NSm9QrG6D/uew+9+8+97n87EYtHKJK/Wf/oB9Ypo0zeukVl9Zam/dWyFvvclh3hpm2M+tlF
fPzf/z8AAAD//w==</cx:binary>
              </cx:geoCache>
            </cx:geography>
          </cx:layoutPr>
        </cx:series>
      </cx:plotAreaRegion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colors6.xml><?xml version="1.0" encoding="utf-8"?>
<cs:colorStyle xmlns:cs="http://schemas.microsoft.com/office/drawing/2012/chartStyle" xmlns:a="http://schemas.openxmlformats.org/drawingml/2006/main" meth="withinLinearReversed" id="24">
  <a:schemeClr val="accent4"/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microsoft.com/office/2014/relationships/chartEx" Target="../charts/chartEx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1,3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5,638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8133</xdr:colOff>
      <xdr:row>10</xdr:row>
      <xdr:rowOff>7620</xdr:rowOff>
    </xdr:from>
    <xdr:to>
      <xdr:col>14</xdr:col>
      <xdr:colOff>369093</xdr:colOff>
      <xdr:row>23</xdr:row>
      <xdr:rowOff>14478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4F9A76A0-BCF9-408C-9D5D-1A835251B35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405913" y="1836420"/>
              <a:ext cx="3718560" cy="2514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2</xdr:col>
      <xdr:colOff>358587</xdr:colOff>
      <xdr:row>9</xdr:row>
      <xdr:rowOff>179294</xdr:rowOff>
    </xdr:from>
    <xdr:to>
      <xdr:col>8</xdr:col>
      <xdr:colOff>192102</xdr:colOff>
      <xdr:row>23</xdr:row>
      <xdr:rowOff>1728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F1EB2A4-8EB4-43A4-B5BD-1E0DE6B330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486655</xdr:colOff>
      <xdr:row>9</xdr:row>
      <xdr:rowOff>179295</xdr:rowOff>
    </xdr:from>
    <xdr:to>
      <xdr:col>21</xdr:col>
      <xdr:colOff>134470</xdr:colOff>
      <xdr:row>23</xdr:row>
      <xdr:rowOff>1280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395A6D5C-199C-42C3-8C3B-0A0B8739D8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oneCellAnchor>
    <xdr:from>
      <xdr:col>4</xdr:col>
      <xdr:colOff>115261</xdr:colOff>
      <xdr:row>27</xdr:row>
      <xdr:rowOff>172891</xdr:rowOff>
    </xdr:from>
    <xdr:ext cx="1824958" cy="26456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27F7F6CB-88A3-8D32-F052-E729E51CF9F4}"/>
            </a:ext>
          </a:extLst>
        </xdr:cNvPr>
        <xdr:cNvSpPr txBox="1"/>
      </xdr:nvSpPr>
      <xdr:spPr>
        <a:xfrm>
          <a:off x="2548538" y="5186723"/>
          <a:ext cx="1824958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endParaRPr lang="en-IN" sz="1100"/>
        </a:p>
      </xdr:txBody>
    </xdr:sp>
    <xdr:clientData/>
  </xdr:oneCellAnchor>
  <xdr:oneCellAnchor>
    <xdr:from>
      <xdr:col>4</xdr:col>
      <xdr:colOff>204908</xdr:colOff>
      <xdr:row>26</xdr:row>
      <xdr:rowOff>172890</xdr:rowOff>
    </xdr:from>
    <xdr:ext cx="1709697" cy="264560"/>
    <xdr:sp macro="" textlink="median_salary">
      <xdr:nvSpPr>
        <xdr:cNvPr id="6" name="TextBox 5">
          <a:extLst>
            <a:ext uri="{FF2B5EF4-FFF2-40B4-BE49-F238E27FC236}">
              <a16:creationId xmlns:a16="http://schemas.microsoft.com/office/drawing/2014/main" id="{A070DFF8-B1F0-4CB5-9F48-86FC24246696}"/>
            </a:ext>
          </a:extLst>
        </xdr:cNvPr>
        <xdr:cNvSpPr txBox="1"/>
      </xdr:nvSpPr>
      <xdr:spPr>
        <a:xfrm>
          <a:off x="2638185" y="5001024"/>
          <a:ext cx="1709697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fld id="{46D922A7-E24D-43AC-AB52-82643446919F}" type="TxLink">
            <a:rPr lang="en-US" sz="1100" b="0" i="0" u="none" strike="noStrike">
              <a:solidFill>
                <a:srgbClr val="000000"/>
              </a:solidFill>
              <a:latin typeface="Aptos Narrow"/>
            </a:rPr>
            <a:pPr/>
            <a:t> $1,30,000 </a:t>
          </a:fld>
          <a:endParaRPr lang="en-IN" sz="1100"/>
        </a:p>
      </xdr:txBody>
    </xdr:sp>
    <xdr:clientData/>
  </xdr:one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